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DX284" t="str">
            <v>end</v>
          </cell>
          <cell r="DY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D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VNCI_ASS"/>
    </sheetNames>
    <sheetDataSet>
      <sheetData sheetId="0" refreshError="1">
        <row r="3">
          <cell r="E3" t="str">
            <v>A3C</v>
          </cell>
          <cell r="O3" t="str">
            <v>A3C</v>
          </cell>
          <cell r="AJ3" t="str">
            <v>A3C</v>
          </cell>
          <cell r="AV3" t="str">
            <v>A3C</v>
          </cell>
        </row>
        <row r="4">
          <cell r="E4" t="str">
            <v>AAE ENA</v>
          </cell>
          <cell r="O4" t="str">
            <v>AAE ENA</v>
          </cell>
          <cell r="AJ4" t="str">
            <v>AAE ENA</v>
          </cell>
          <cell r="AV4" t="str">
            <v>AAE ENA</v>
          </cell>
        </row>
        <row r="5">
          <cell r="E5" t="str">
            <v>Agifrance</v>
          </cell>
          <cell r="O5" t="str">
            <v>Agifrance</v>
          </cell>
          <cell r="AJ5" t="str">
            <v>Agifrance</v>
          </cell>
          <cell r="AV5" t="str">
            <v>Agifrance</v>
          </cell>
        </row>
        <row r="6">
          <cell r="E6" t="str">
            <v>Alpes d'Huez Soleil</v>
          </cell>
          <cell r="O6" t="str">
            <v>Alpes d'Huez Soleil</v>
          </cell>
          <cell r="AJ6" t="str">
            <v>Alpes d'Huez Soleil</v>
          </cell>
          <cell r="AV6" t="str">
            <v>Alpes d'Huez Soleil</v>
          </cell>
        </row>
        <row r="7">
          <cell r="E7" t="str">
            <v>Asociart</v>
          </cell>
          <cell r="O7" t="str">
            <v>Asociart</v>
          </cell>
          <cell r="AJ7" t="str">
            <v>Asociart</v>
          </cell>
          <cell r="AV7" t="str">
            <v>Asociart</v>
          </cell>
        </row>
        <row r="8">
          <cell r="E8" t="str">
            <v>Assurbail</v>
          </cell>
          <cell r="O8" t="str">
            <v>Assurbail</v>
          </cell>
          <cell r="AJ8" t="str">
            <v>Assurbail</v>
          </cell>
          <cell r="AV8" t="str">
            <v>Assurbail</v>
          </cell>
        </row>
        <row r="9">
          <cell r="E9" t="str">
            <v>Assurbail</v>
          </cell>
          <cell r="O9" t="str">
            <v>Assurbail</v>
          </cell>
          <cell r="AJ9" t="str">
            <v>Assurbail</v>
          </cell>
          <cell r="AV9" t="str">
            <v>Assurbail</v>
          </cell>
        </row>
        <row r="10">
          <cell r="E10" t="str">
            <v>ASSURBAIL</v>
          </cell>
          <cell r="O10" t="str">
            <v>Assurbail</v>
          </cell>
          <cell r="AJ10" t="str">
            <v>Assurbail</v>
          </cell>
          <cell r="AV10" t="str">
            <v>Assurbail</v>
          </cell>
        </row>
        <row r="11">
          <cell r="E11" t="str">
            <v>ASSURBAIL</v>
          </cell>
          <cell r="O11" t="str">
            <v>Assurbail</v>
          </cell>
          <cell r="AJ11" t="str">
            <v>Assurbail</v>
          </cell>
          <cell r="AV11" t="str">
            <v>Assurbail</v>
          </cell>
        </row>
        <row r="12">
          <cell r="E12" t="str">
            <v>ASSURBAIL</v>
          </cell>
          <cell r="O12" t="str">
            <v>Assurbail</v>
          </cell>
          <cell r="AJ12" t="str">
            <v>Assurbail</v>
          </cell>
          <cell r="AV12" t="str">
            <v>Assurbail</v>
          </cell>
        </row>
        <row r="13">
          <cell r="E13" t="str">
            <v>Avoriaz  Soleil</v>
          </cell>
          <cell r="O13" t="str">
            <v>Avoriaz  Soleil</v>
          </cell>
          <cell r="AJ13" t="str">
            <v>Avoriaz  Soleil</v>
          </cell>
          <cell r="AV13" t="str">
            <v>Avoriaz  Soleil</v>
          </cell>
        </row>
        <row r="14">
          <cell r="E14" t="str">
            <v>Bail Ecureuil</v>
          </cell>
          <cell r="O14" t="str">
            <v>Bail Ecureuil</v>
          </cell>
          <cell r="AJ14" t="str">
            <v>Bail Ecureuil</v>
          </cell>
          <cell r="AV14" t="str">
            <v>Bail Ecureuil</v>
          </cell>
        </row>
        <row r="15">
          <cell r="E15" t="str">
            <v>BD2I</v>
          </cell>
          <cell r="O15" t="str">
            <v>BD2I</v>
          </cell>
          <cell r="AJ15" t="str">
            <v>BD2I</v>
          </cell>
          <cell r="AV15" t="str">
            <v>BD2I</v>
          </cell>
        </row>
        <row r="16">
          <cell r="E16" t="str">
            <v>Belle  Plagne Soleil</v>
          </cell>
          <cell r="O16" t="str">
            <v>Belle  Plagne Soleil</v>
          </cell>
          <cell r="AJ16" t="str">
            <v>Belle  Plagne Soleil</v>
          </cell>
          <cell r="AV16" t="str">
            <v>Belle  Plagne Soleil</v>
          </cell>
        </row>
        <row r="17">
          <cell r="E17" t="str">
            <v>Bouxiere (centre cial)</v>
          </cell>
          <cell r="O17" t="str">
            <v>Bouxiere (centre cial)</v>
          </cell>
          <cell r="AJ17" t="str">
            <v>Bouxiere (centre cial)</v>
          </cell>
          <cell r="AV17" t="str">
            <v>Bouxiere (centre cial)</v>
          </cell>
        </row>
        <row r="18">
          <cell r="E18" t="str">
            <v>CAPA conseils</v>
          </cell>
          <cell r="O18" t="str">
            <v>CAPA conseils</v>
          </cell>
          <cell r="AJ18" t="str">
            <v>CAPA conseils</v>
          </cell>
          <cell r="AV18" t="str">
            <v>CAPA conseils</v>
          </cell>
        </row>
        <row r="19">
          <cell r="E19" t="str">
            <v>Carré Bleu</v>
          </cell>
          <cell r="O19" t="str">
            <v>Carré Bleu</v>
          </cell>
          <cell r="AJ19" t="str">
            <v>Carré Bleu</v>
          </cell>
          <cell r="AV19" t="str">
            <v>Carrés Bleus</v>
          </cell>
        </row>
        <row r="20">
          <cell r="E20" t="str">
            <v>CDC Consultants</v>
          </cell>
          <cell r="O20" t="str">
            <v>CDC Consultants</v>
          </cell>
          <cell r="AJ20" t="str">
            <v>CDC Consultants</v>
          </cell>
          <cell r="AV20" t="str">
            <v>CDC Consultants</v>
          </cell>
        </row>
        <row r="21">
          <cell r="E21" t="str">
            <v>CDC Courtage</v>
          </cell>
          <cell r="O21" t="str">
            <v>CDC Courtage</v>
          </cell>
          <cell r="AJ21" t="str">
            <v>CDC Courtage</v>
          </cell>
          <cell r="AV21" t="str">
            <v>CDC Courtage</v>
          </cell>
        </row>
        <row r="22">
          <cell r="E22" t="str">
            <v>CDC Europe</v>
          </cell>
          <cell r="O22" t="str">
            <v>CDC Europe</v>
          </cell>
          <cell r="AJ22" t="str">
            <v>CDC Europe</v>
          </cell>
          <cell r="AV22" t="str">
            <v>CDC Europe</v>
          </cell>
        </row>
        <row r="23">
          <cell r="E23" t="str">
            <v>CDC Gestion</v>
          </cell>
          <cell r="O23" t="str">
            <v>CDC Gestion</v>
          </cell>
          <cell r="AJ23" t="str">
            <v>CDC Gestion</v>
          </cell>
          <cell r="AV23" t="str">
            <v>CDC Gestion</v>
          </cell>
        </row>
        <row r="24">
          <cell r="E24" t="str">
            <v>CDC Gestion FCP</v>
          </cell>
          <cell r="O24" t="str">
            <v>CDC Gestion FCP</v>
          </cell>
          <cell r="AJ24" t="str">
            <v>CDC Gestion FCP</v>
          </cell>
          <cell r="AV24" t="str">
            <v>CDC Gestion FCP</v>
          </cell>
        </row>
        <row r="25">
          <cell r="E25" t="str">
            <v>CDC Trésor</v>
          </cell>
          <cell r="O25" t="str">
            <v>CDC Trésor</v>
          </cell>
          <cell r="AJ25" t="str">
            <v>CDC Trésor</v>
          </cell>
          <cell r="AV25" t="str">
            <v>CDC Trésor</v>
          </cell>
        </row>
        <row r="26">
          <cell r="E26" t="str">
            <v>Chataigneraie</v>
          </cell>
          <cell r="O26" t="str">
            <v>Chataigneraie</v>
          </cell>
          <cell r="AJ26" t="str">
            <v>Chataigneraie</v>
          </cell>
          <cell r="AV26" t="str">
            <v>Chataigneraie</v>
          </cell>
        </row>
        <row r="27">
          <cell r="E27" t="str">
            <v>Cicobail</v>
          </cell>
          <cell r="O27" t="str">
            <v>Cicobail</v>
          </cell>
          <cell r="AJ27" t="str">
            <v>Cicobail</v>
          </cell>
          <cell r="AV27" t="str">
            <v>Cicobail</v>
          </cell>
        </row>
        <row r="28">
          <cell r="E28" t="str">
            <v>CICOGE</v>
          </cell>
          <cell r="O28" t="str">
            <v>CICOGE</v>
          </cell>
          <cell r="AJ28" t="str">
            <v>CICOGE</v>
          </cell>
          <cell r="AV28" t="str">
            <v>CICOGE</v>
          </cell>
        </row>
        <row r="29">
          <cell r="E29" t="str">
            <v>CICOGE</v>
          </cell>
          <cell r="O29" t="str">
            <v>CICOGE</v>
          </cell>
          <cell r="AJ29" t="str">
            <v>CICOGE</v>
          </cell>
          <cell r="AV29" t="str">
            <v>CICOGE</v>
          </cell>
        </row>
        <row r="30">
          <cell r="E30" t="str">
            <v>CICOGE</v>
          </cell>
          <cell r="O30" t="str">
            <v>CICOGE</v>
          </cell>
          <cell r="AJ30" t="str">
            <v>CICOGE</v>
          </cell>
          <cell r="AV30" t="str">
            <v>CICOGE</v>
          </cell>
        </row>
        <row r="31">
          <cell r="E31" t="str">
            <v>CILOGER</v>
          </cell>
          <cell r="O31" t="str">
            <v>CILOGER</v>
          </cell>
          <cell r="AJ31" t="str">
            <v>CILOGER</v>
          </cell>
          <cell r="AV31" t="str">
            <v>CILOGER</v>
          </cell>
        </row>
        <row r="32">
          <cell r="E32" t="str">
            <v>CIMO</v>
          </cell>
          <cell r="O32" t="str">
            <v>CIMO</v>
          </cell>
          <cell r="AJ32" t="str">
            <v>CIMO</v>
          </cell>
          <cell r="AV32" t="str">
            <v>CIMO</v>
          </cell>
        </row>
        <row r="33">
          <cell r="E33" t="str">
            <v>CIMO</v>
          </cell>
          <cell r="O33" t="str">
            <v>CIMO</v>
          </cell>
          <cell r="AJ33" t="str">
            <v>CIMO</v>
          </cell>
          <cell r="AV33" t="str">
            <v>CIMO</v>
          </cell>
        </row>
        <row r="34">
          <cell r="E34" t="str">
            <v>CNP  Immobilier</v>
          </cell>
          <cell r="O34" t="str">
            <v>CNP  Immobilier</v>
          </cell>
          <cell r="AJ34" t="str">
            <v>CNP  Immobilier</v>
          </cell>
          <cell r="AV34" t="str">
            <v>CNP  Immobilier</v>
          </cell>
        </row>
        <row r="35">
          <cell r="E35" t="str">
            <v>CNP ASS Seguros de vida</v>
          </cell>
          <cell r="O35" t="str">
            <v>CNP ASS Seguros de vida</v>
          </cell>
          <cell r="AJ35" t="str">
            <v>CNP ASS Seguros de vida</v>
          </cell>
        </row>
        <row r="36">
          <cell r="E36" t="str">
            <v>CNP ASSURANCES</v>
          </cell>
          <cell r="O36" t="str">
            <v>CNP ASSURANCES</v>
          </cell>
          <cell r="AJ36" t="str">
            <v>CNP ASSURANCES</v>
          </cell>
        </row>
        <row r="37">
          <cell r="E37" t="str">
            <v>CNP IAM</v>
          </cell>
          <cell r="O37" t="str">
            <v>CNP IAM</v>
          </cell>
          <cell r="AJ37" t="str">
            <v>CNP IAM</v>
          </cell>
        </row>
        <row r="38">
          <cell r="E38" t="str">
            <v>CNP International</v>
          </cell>
          <cell r="O38" t="str">
            <v>CNP International</v>
          </cell>
          <cell r="AJ38" t="str">
            <v>CNP International</v>
          </cell>
        </row>
        <row r="39">
          <cell r="E39" t="str">
            <v>Comptapierre</v>
          </cell>
          <cell r="O39" t="str">
            <v>Comptapierre</v>
          </cell>
          <cell r="AJ39" t="str">
            <v>Comptapierre</v>
          </cell>
        </row>
        <row r="40">
          <cell r="E40" t="str">
            <v>CREP</v>
          </cell>
          <cell r="O40" t="str">
            <v>CREP</v>
          </cell>
          <cell r="AJ40" t="str">
            <v>CREP</v>
          </cell>
        </row>
        <row r="41">
          <cell r="E41" t="str">
            <v>Daille  Soleil</v>
          </cell>
          <cell r="O41" t="str">
            <v>Daille  Soleil</v>
          </cell>
          <cell r="AJ41" t="str">
            <v>Daille  Soleil</v>
          </cell>
        </row>
        <row r="42">
          <cell r="E42" t="str">
            <v>Defense (centre cial)</v>
          </cell>
          <cell r="O42" t="str">
            <v>Defense (centre cial)</v>
          </cell>
          <cell r="AJ42" t="str">
            <v>Defense (centre cial)</v>
          </cell>
        </row>
        <row r="43">
          <cell r="E43" t="str">
            <v>ECUREUIL VIE</v>
          </cell>
          <cell r="O43" t="str">
            <v>ECUREUIL VIE</v>
          </cell>
          <cell r="AJ43" t="str">
            <v>ECUREUIL VIE</v>
          </cell>
        </row>
        <row r="44">
          <cell r="E44" t="str">
            <v>Epargne dév. 1 - A</v>
          </cell>
          <cell r="O44" t="str">
            <v>Epargne dév. 1 - A</v>
          </cell>
          <cell r="AJ44" t="str">
            <v>Epargne dév. 1 - A</v>
          </cell>
        </row>
        <row r="45">
          <cell r="E45" t="str">
            <v>Epargne dév. 1 - A</v>
          </cell>
          <cell r="O45" t="str">
            <v>Epargne dév. 1 - A</v>
          </cell>
          <cell r="AJ45" t="str">
            <v>Epargne dév. 1 - A</v>
          </cell>
        </row>
        <row r="46">
          <cell r="E46" t="str">
            <v>Epargne dév. 1 - B</v>
          </cell>
          <cell r="O46" t="str">
            <v>Epargne dév. 1 - B</v>
          </cell>
          <cell r="AJ46" t="str">
            <v>Epargne dév. 1 - B</v>
          </cell>
        </row>
        <row r="47">
          <cell r="E47" t="str">
            <v>Epargne dév. 1 - B</v>
          </cell>
          <cell r="O47" t="str">
            <v>Epargne dév. 1 - B</v>
          </cell>
          <cell r="AJ47" t="str">
            <v>Epargne dév. 1 - B</v>
          </cell>
        </row>
        <row r="48">
          <cell r="E48" t="str">
            <v>Epargne dév. 2 - A</v>
          </cell>
          <cell r="O48" t="str">
            <v>Epargne dév. 2 - A</v>
          </cell>
          <cell r="AJ48" t="str">
            <v>Epargne dév. 2 - A</v>
          </cell>
        </row>
        <row r="49">
          <cell r="E49" t="str">
            <v>Epargne dév. 2 - B</v>
          </cell>
          <cell r="O49" t="str">
            <v>Epargne dév. 2 - B</v>
          </cell>
          <cell r="AJ49" t="str">
            <v>Epargne dév. 2 - B</v>
          </cell>
        </row>
        <row r="50">
          <cell r="E50" t="str">
            <v>Europrévoyance Cons.</v>
          </cell>
          <cell r="O50" t="str">
            <v>Europrévoyance Cons.</v>
          </cell>
          <cell r="AJ50" t="str">
            <v>Europrévoyance Cons.</v>
          </cell>
        </row>
        <row r="51">
          <cell r="E51" t="str">
            <v>Eurotitrisation</v>
          </cell>
          <cell r="O51" t="str">
            <v>Eurotitrisation</v>
          </cell>
          <cell r="AJ51" t="str">
            <v>Eurotitrisation</v>
          </cell>
        </row>
        <row r="52">
          <cell r="E52" t="str">
            <v>Financière bourgogne</v>
          </cell>
          <cell r="O52" t="str">
            <v>Financière bourgogne</v>
          </cell>
          <cell r="AJ52" t="str">
            <v>Financière bourgogne</v>
          </cell>
        </row>
        <row r="53">
          <cell r="E53" t="str">
            <v>Financière ctre loire</v>
          </cell>
          <cell r="O53" t="str">
            <v>Financière ctre loire</v>
          </cell>
          <cell r="AJ53" t="str">
            <v>Financière ctre loire</v>
          </cell>
        </row>
        <row r="54">
          <cell r="E54" t="str">
            <v>Firci</v>
          </cell>
          <cell r="O54" t="str">
            <v>Firci</v>
          </cell>
          <cell r="AJ54" t="str">
            <v>Firci</v>
          </cell>
        </row>
        <row r="55">
          <cell r="E55" t="str">
            <v>Foncière CNP</v>
          </cell>
          <cell r="O55" t="str">
            <v>Foncière CNP</v>
          </cell>
          <cell r="AJ55" t="str">
            <v>Foncière CNP</v>
          </cell>
        </row>
        <row r="56">
          <cell r="E56" t="str">
            <v>Foncière CNP</v>
          </cell>
          <cell r="O56" t="str">
            <v>Foncière CNP</v>
          </cell>
          <cell r="AJ56" t="str">
            <v>Foncière CNP</v>
          </cell>
        </row>
        <row r="57">
          <cell r="E57" t="str">
            <v>Fongepar</v>
          </cell>
          <cell r="O57" t="str">
            <v>Fongepar</v>
          </cell>
          <cell r="AJ57" t="str">
            <v>Fongepar</v>
          </cell>
        </row>
        <row r="58">
          <cell r="E58" t="str">
            <v>Forestière CDC</v>
          </cell>
          <cell r="O58" t="str">
            <v>Forestière CDC</v>
          </cell>
          <cell r="AJ58" t="str">
            <v>Forestière CDC</v>
          </cell>
        </row>
        <row r="59">
          <cell r="E59" t="str">
            <v>France capital dév.</v>
          </cell>
          <cell r="O59" t="str">
            <v>France capital dév.</v>
          </cell>
          <cell r="AJ59" t="str">
            <v>France capital dév.</v>
          </cell>
        </row>
        <row r="60">
          <cell r="E60" t="str">
            <v>France capital dév.</v>
          </cell>
          <cell r="O60" t="str">
            <v>France capital dév.</v>
          </cell>
          <cell r="AJ60" t="str">
            <v>France capital dév.</v>
          </cell>
        </row>
        <row r="61">
          <cell r="E61" t="str">
            <v>France Secours int.</v>
          </cell>
          <cell r="O61" t="str">
            <v>France Secours int.</v>
          </cell>
          <cell r="AJ61" t="str">
            <v>France Secours int.</v>
          </cell>
        </row>
        <row r="62">
          <cell r="E62" t="str">
            <v>Fraterna Rétiro</v>
          </cell>
          <cell r="O62" t="str">
            <v>Fraterna Rétiro</v>
          </cell>
          <cell r="AJ62" t="str">
            <v>Fraterna Rétiro</v>
          </cell>
        </row>
        <row r="63">
          <cell r="E63" t="str">
            <v>Fraterna Vida</v>
          </cell>
          <cell r="O63" t="str">
            <v>Fraterna Vida</v>
          </cell>
          <cell r="AJ63" t="str">
            <v>Fraterna Vida</v>
          </cell>
        </row>
        <row r="64">
          <cell r="E64" t="str">
            <v>Fructipierre 1</v>
          </cell>
          <cell r="O64" t="str">
            <v>Fructipierre 1</v>
          </cell>
          <cell r="AJ64" t="str">
            <v>Fructipierre 1</v>
          </cell>
        </row>
        <row r="65">
          <cell r="E65" t="str">
            <v>Fructipierre 2</v>
          </cell>
          <cell r="O65" t="str">
            <v>Fructipierre 2</v>
          </cell>
          <cell r="AJ65" t="str">
            <v>Fructipierre 2</v>
          </cell>
        </row>
        <row r="66">
          <cell r="E66" t="str">
            <v>GF de Brèves</v>
          </cell>
          <cell r="O66" t="str">
            <v>GF de Brèves</v>
          </cell>
          <cell r="AJ66" t="str">
            <v>GF de Brèves</v>
          </cell>
        </row>
        <row r="67">
          <cell r="E67" t="str">
            <v>GF de l'Est</v>
          </cell>
          <cell r="O67" t="str">
            <v>GF de l'Est</v>
          </cell>
          <cell r="AJ67" t="str">
            <v>GF de l'Est</v>
          </cell>
        </row>
        <row r="68">
          <cell r="E68" t="str">
            <v>GF Forêts Francaises 1</v>
          </cell>
          <cell r="O68" t="str">
            <v>GF Forêts Francaises 1</v>
          </cell>
          <cell r="AJ68" t="str">
            <v>GF Forêts Francaises 1</v>
          </cell>
        </row>
        <row r="69">
          <cell r="E69" t="str">
            <v>GF Forêts Francaises 2</v>
          </cell>
          <cell r="O69" t="str">
            <v>GF Forêts Francaises 2</v>
          </cell>
          <cell r="AJ69" t="str">
            <v>GF Forêts Francaises 2</v>
          </cell>
        </row>
        <row r="70">
          <cell r="E70" t="str">
            <v>GF forêts Gérées 1</v>
          </cell>
          <cell r="O70" t="str">
            <v>GF forêts Gérées 1</v>
          </cell>
          <cell r="AJ70" t="str">
            <v>GF forêts Gérées 1</v>
          </cell>
        </row>
        <row r="71">
          <cell r="E71" t="str">
            <v>GF forêts Gérées 2</v>
          </cell>
          <cell r="O71" t="str">
            <v>GF forêts Gérées 2</v>
          </cell>
          <cell r="AJ71" t="str">
            <v>GF forêts Gérées 2</v>
          </cell>
        </row>
        <row r="72">
          <cell r="E72" t="str">
            <v>GF forêts Gérées 3</v>
          </cell>
          <cell r="O72" t="str">
            <v>GF forêts Gérées 3</v>
          </cell>
          <cell r="AJ72" t="str">
            <v>GF forêts Gérées 3</v>
          </cell>
        </row>
        <row r="73">
          <cell r="E73" t="str">
            <v>GF forêts Gérées 4</v>
          </cell>
          <cell r="O73" t="str">
            <v>GF forêts Gérées 4</v>
          </cell>
          <cell r="AJ73" t="str">
            <v>GF forêts Gérées 4</v>
          </cell>
        </row>
        <row r="74">
          <cell r="E74" t="str">
            <v>GF forêts Gérées 5</v>
          </cell>
          <cell r="O74" t="str">
            <v>GF forêts Gérées 5</v>
          </cell>
          <cell r="AJ74" t="str">
            <v>GF forêts Gérées 5</v>
          </cell>
        </row>
        <row r="75">
          <cell r="E75" t="str">
            <v>GIP</v>
          </cell>
          <cell r="O75" t="str">
            <v>GIP</v>
          </cell>
          <cell r="AJ75" t="str">
            <v>GIP</v>
          </cell>
        </row>
        <row r="76">
          <cell r="E76" t="str">
            <v>Gpt. prop.CDC CNP</v>
          </cell>
          <cell r="O76" t="str">
            <v>Gpt. prop.CDC CNP</v>
          </cell>
          <cell r="AJ76" t="str">
            <v>Gpt. prop.CDC CNP</v>
          </cell>
        </row>
        <row r="77">
          <cell r="E77" t="str">
            <v>EURO-RSCG W.W.</v>
          </cell>
          <cell r="O77" t="str">
            <v>EURO-RSCG W.W.</v>
          </cell>
          <cell r="AJ77" t="str">
            <v>EURO-RSCG W.W.</v>
          </cell>
        </row>
        <row r="78">
          <cell r="E78" t="str">
            <v>HLI</v>
          </cell>
          <cell r="O78" t="str">
            <v>HLI</v>
          </cell>
          <cell r="AJ78" t="str">
            <v>HLI</v>
          </cell>
        </row>
        <row r="79">
          <cell r="E79" t="str">
            <v>I-CDC</v>
          </cell>
          <cell r="O79" t="str">
            <v>I-CDC</v>
          </cell>
          <cell r="AJ79" t="str">
            <v>I-CDC</v>
          </cell>
        </row>
        <row r="80">
          <cell r="E80" t="str">
            <v>I.T.V.</v>
          </cell>
          <cell r="O80" t="str">
            <v>I.T.V.</v>
          </cell>
          <cell r="AJ80" t="str">
            <v>I.T.V.</v>
          </cell>
        </row>
        <row r="81">
          <cell r="E81" t="str">
            <v>ISM  SA</v>
          </cell>
          <cell r="O81" t="str">
            <v>ISM  SA</v>
          </cell>
          <cell r="AJ81" t="str">
            <v>ISM  SA</v>
          </cell>
        </row>
        <row r="82">
          <cell r="E82" t="str">
            <v>Lancosme</v>
          </cell>
          <cell r="O82" t="str">
            <v>Lancosme</v>
          </cell>
          <cell r="AJ82" t="str">
            <v>Lancosme</v>
          </cell>
        </row>
        <row r="83">
          <cell r="E83" t="str">
            <v>Le  Grand  Feu</v>
          </cell>
          <cell r="O83" t="str">
            <v>Le  Grand  Feu</v>
          </cell>
          <cell r="AJ83" t="str">
            <v>Le  Grand  Feu</v>
          </cell>
        </row>
        <row r="84">
          <cell r="E84" t="str">
            <v>Lille  Hellemmes</v>
          </cell>
          <cell r="O84" t="str">
            <v>Lille  Hellemmes</v>
          </cell>
          <cell r="AJ84" t="str">
            <v>Lille  Hellemmes</v>
          </cell>
        </row>
        <row r="85">
          <cell r="E85" t="str">
            <v>Mac Donald</v>
          </cell>
          <cell r="O85" t="str">
            <v>Mac Donald</v>
          </cell>
          <cell r="AJ85" t="str">
            <v>Mac Donald</v>
          </cell>
        </row>
        <row r="86">
          <cell r="E86" t="str">
            <v>Matif</v>
          </cell>
          <cell r="O86" t="str">
            <v>Matif</v>
          </cell>
          <cell r="AJ86" t="str">
            <v>Matif</v>
          </cell>
        </row>
        <row r="87">
          <cell r="E87" t="str">
            <v>Menucourt</v>
          </cell>
          <cell r="O87" t="str">
            <v>Menucourt</v>
          </cell>
          <cell r="AJ87" t="str">
            <v>Menucourt</v>
          </cell>
        </row>
        <row r="88">
          <cell r="E88" t="str">
            <v>Meribel  Soleil</v>
          </cell>
          <cell r="O88" t="str">
            <v>Meribel  Soleil</v>
          </cell>
          <cell r="AJ88" t="str">
            <v>Meribel  Soleil</v>
          </cell>
        </row>
        <row r="89">
          <cell r="E89" t="str">
            <v>Montagne de la fage</v>
          </cell>
          <cell r="O89" t="str">
            <v>Montagne de la Fage</v>
          </cell>
          <cell r="AJ89" t="str">
            <v>Montagne de la fage</v>
          </cell>
        </row>
        <row r="90">
          <cell r="E90" t="str">
            <v>Morgan Grenfell "A"</v>
          </cell>
          <cell r="O90" t="str">
            <v>Morgan Grenfell "A"</v>
          </cell>
          <cell r="AJ90" t="str">
            <v>Morgan Grenfell "A"</v>
          </cell>
        </row>
        <row r="91">
          <cell r="E91" t="str">
            <v>Morgan Grenfell "B"</v>
          </cell>
          <cell r="O91" t="str">
            <v>Morgan Grenfell "B"</v>
          </cell>
          <cell r="AJ91" t="str">
            <v>Morgan Grenfell "B"</v>
          </cell>
        </row>
        <row r="92">
          <cell r="E92" t="str">
            <v xml:space="preserve">NEY Entrepot  </v>
          </cell>
          <cell r="O92" t="str">
            <v xml:space="preserve">NEY Entrepot  </v>
          </cell>
          <cell r="AJ92" t="str">
            <v xml:space="preserve">NEY Entrepot  </v>
          </cell>
        </row>
        <row r="93">
          <cell r="E93" t="str">
            <v>Parc de Montfort</v>
          </cell>
          <cell r="O93" t="str">
            <v>Parc de Montfort</v>
          </cell>
          <cell r="AJ93" t="str">
            <v>Parc de Montfort</v>
          </cell>
        </row>
        <row r="94">
          <cell r="E94" t="str">
            <v>PB  10</v>
          </cell>
          <cell r="O94" t="str">
            <v>PB  10</v>
          </cell>
          <cell r="AJ94" t="str">
            <v>PB  10</v>
          </cell>
        </row>
        <row r="95">
          <cell r="E95" t="str">
            <v>Pierre  Ecureuil</v>
          </cell>
          <cell r="O95" t="str">
            <v>Pierre  Ecureuil</v>
          </cell>
          <cell r="AJ95" t="str">
            <v>Pierre  Ecureuil</v>
          </cell>
        </row>
        <row r="96">
          <cell r="E96" t="str">
            <v>Pierre  Poste</v>
          </cell>
          <cell r="O96" t="str">
            <v>Pierre  Poste</v>
          </cell>
          <cell r="AJ96" t="str">
            <v>Pierre  Poste</v>
          </cell>
        </row>
        <row r="97">
          <cell r="E97" t="str">
            <v>Pierre  Poste</v>
          </cell>
          <cell r="O97" t="str">
            <v>Pierre  Poste</v>
          </cell>
          <cell r="AJ97" t="str">
            <v>Pierre  Poste</v>
          </cell>
        </row>
        <row r="98">
          <cell r="E98" t="str">
            <v>Pierre Ecureuil 2</v>
          </cell>
          <cell r="O98" t="str">
            <v>Pierre Ecureuil 2</v>
          </cell>
          <cell r="AJ98" t="str">
            <v>Pierre Ecureuil 2</v>
          </cell>
        </row>
        <row r="99">
          <cell r="E99" t="str">
            <v>POLISA VIE</v>
          </cell>
          <cell r="O99" t="str">
            <v>POLISA VIE</v>
          </cell>
          <cell r="AJ99" t="str">
            <v>POLISA VIE</v>
          </cell>
        </row>
        <row r="100">
          <cell r="E100" t="str">
            <v>POLLUX Dév.</v>
          </cell>
          <cell r="O100" t="str">
            <v>POLLUX Dév.</v>
          </cell>
          <cell r="AJ100" t="str">
            <v>POLLUX Dév.</v>
          </cell>
        </row>
        <row r="101">
          <cell r="E101" t="str">
            <v>Prévimut</v>
          </cell>
          <cell r="O101" t="str">
            <v>Prévimut</v>
          </cell>
          <cell r="AJ101" t="str">
            <v>Prévimut</v>
          </cell>
        </row>
        <row r="102">
          <cell r="E102" t="str">
            <v>PREVIPOSTE</v>
          </cell>
          <cell r="O102" t="str">
            <v>PREVIPOSTE</v>
          </cell>
          <cell r="AJ102" t="str">
            <v>PREVIPOSTE</v>
          </cell>
        </row>
        <row r="103">
          <cell r="E103" t="str">
            <v xml:space="preserve">PREVISOL </v>
          </cell>
          <cell r="O103" t="str">
            <v xml:space="preserve">PREVISOL </v>
          </cell>
          <cell r="AJ103" t="str">
            <v xml:space="preserve">PREVISOL </v>
          </cell>
        </row>
        <row r="104">
          <cell r="E104" t="str">
            <v>Rue de RENNES (136)</v>
          </cell>
          <cell r="O104" t="str">
            <v>Rue de RENNES (136)</v>
          </cell>
          <cell r="AJ104" t="str">
            <v>Rue de RENNES (136)</v>
          </cell>
        </row>
        <row r="105">
          <cell r="E105" t="str">
            <v>S-CDC</v>
          </cell>
          <cell r="O105" t="str">
            <v>S-CDC</v>
          </cell>
          <cell r="AJ105" t="str">
            <v>S-CDC</v>
          </cell>
        </row>
        <row r="106">
          <cell r="E106" t="str">
            <v>SAA</v>
          </cell>
          <cell r="O106" t="str">
            <v>SAA</v>
          </cell>
          <cell r="AJ106" t="str">
            <v>SAA</v>
          </cell>
        </row>
        <row r="107">
          <cell r="E107" t="str">
            <v>SAA</v>
          </cell>
          <cell r="O107" t="str">
            <v>SAA</v>
          </cell>
          <cell r="AJ107" t="str">
            <v>SAA</v>
          </cell>
        </row>
        <row r="108">
          <cell r="E108" t="str">
            <v>Sage</v>
          </cell>
          <cell r="O108" t="str">
            <v>Sage</v>
          </cell>
          <cell r="AJ108" t="str">
            <v>Sage</v>
          </cell>
        </row>
        <row r="109">
          <cell r="E109" t="str">
            <v>SCI de la CNP</v>
          </cell>
          <cell r="O109" t="str">
            <v>SCI de la CNP</v>
          </cell>
          <cell r="AJ109" t="str">
            <v>SCI de la CNP</v>
          </cell>
        </row>
        <row r="110">
          <cell r="E110" t="str">
            <v>SCI de la CNP</v>
          </cell>
          <cell r="O110" t="str">
            <v>SCI de la CNP</v>
          </cell>
          <cell r="AJ110" t="str">
            <v>SCI de la CNP</v>
          </cell>
        </row>
        <row r="111">
          <cell r="O111" t="str">
            <v>SCOR  VIE</v>
          </cell>
          <cell r="AJ111" t="str">
            <v>SCOR</v>
          </cell>
        </row>
        <row r="112">
          <cell r="E112" t="str">
            <v>Sertom</v>
          </cell>
          <cell r="O112" t="str">
            <v>Sertom</v>
          </cell>
          <cell r="AJ112" t="str">
            <v>Sertom</v>
          </cell>
        </row>
        <row r="113">
          <cell r="E113" t="str">
            <v>SICAC</v>
          </cell>
          <cell r="O113" t="str">
            <v>SICAC</v>
          </cell>
          <cell r="AJ113" t="str">
            <v>SICAC</v>
          </cell>
        </row>
        <row r="114">
          <cell r="E114" t="str">
            <v>SICAC</v>
          </cell>
          <cell r="O114" t="str">
            <v>SICAC</v>
          </cell>
          <cell r="AJ114" t="str">
            <v>SICAC</v>
          </cell>
        </row>
        <row r="115">
          <cell r="E115" t="str">
            <v>Siparex prov. de Fce</v>
          </cell>
          <cell r="O115" t="str">
            <v>Siparex prov. de Fce</v>
          </cell>
          <cell r="AJ115" t="str">
            <v>Siparex prov. de Fce</v>
          </cell>
        </row>
        <row r="116">
          <cell r="E116" t="str">
            <v>SIRCE 2</v>
          </cell>
          <cell r="O116" t="str">
            <v>SIRCE 2</v>
          </cell>
          <cell r="AJ116" t="str">
            <v>SIRCE 2</v>
          </cell>
        </row>
        <row r="117">
          <cell r="E117" t="str">
            <v>SMAF</v>
          </cell>
          <cell r="O117" t="str">
            <v>SMAF</v>
          </cell>
          <cell r="AJ117" t="str">
            <v>SMAF</v>
          </cell>
        </row>
        <row r="118">
          <cell r="E118" t="str">
            <v>Sofinnova Capital 2</v>
          </cell>
          <cell r="O118" t="str">
            <v>Sofinnova Capital 2</v>
          </cell>
          <cell r="AJ118" t="str">
            <v>Sofinnova Capital 2</v>
          </cell>
        </row>
        <row r="119">
          <cell r="E119" t="str">
            <v>Sogestop  C</v>
          </cell>
          <cell r="O119" t="str">
            <v>Sogestop  C</v>
          </cell>
          <cell r="AJ119" t="str">
            <v>Sogestop  C</v>
          </cell>
        </row>
        <row r="120">
          <cell r="E120" t="str">
            <v>Sogestop  E</v>
          </cell>
          <cell r="O120" t="str">
            <v>Sogestop  E</v>
          </cell>
          <cell r="AJ120" t="str">
            <v>Sogestop  E</v>
          </cell>
        </row>
        <row r="121">
          <cell r="E121" t="str">
            <v>Sogestop  H</v>
          </cell>
          <cell r="O121" t="str">
            <v>Sogestop  H</v>
          </cell>
          <cell r="AJ121" t="str">
            <v>Sogestop  F</v>
          </cell>
        </row>
        <row r="122">
          <cell r="E122" t="str">
            <v>Sogestop  G</v>
          </cell>
          <cell r="O122" t="str">
            <v>Sogestop  G</v>
          </cell>
          <cell r="AJ122" t="str">
            <v>Sogestop  G</v>
          </cell>
        </row>
        <row r="123">
          <cell r="E123" t="str">
            <v>Spific</v>
          </cell>
          <cell r="O123" t="str">
            <v>Spific</v>
          </cell>
          <cell r="AJ123" t="str">
            <v>Spific</v>
          </cell>
        </row>
        <row r="124">
          <cell r="E124" t="str">
            <v>VENDOME Europe</v>
          </cell>
          <cell r="O124" t="str">
            <v>VENDOME Europe</v>
          </cell>
          <cell r="AJ124" t="str">
            <v>VENDOME Europe</v>
          </cell>
        </row>
        <row r="125">
          <cell r="E125" t="str">
            <v>Victor  Hugo 147</v>
          </cell>
          <cell r="O125" t="str">
            <v>Victor  Hugo 147</v>
          </cell>
          <cell r="AJ125" t="str">
            <v>Victor  Hugo 147</v>
          </cell>
        </row>
        <row r="126">
          <cell r="E126" t="str">
            <v>Victor  Hugo 147</v>
          </cell>
          <cell r="O126" t="str">
            <v>Victor  Hugo 147</v>
          </cell>
          <cell r="AJ126" t="str">
            <v>Victor  Hugo 147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CdR"/>
      <sheetName val="Bilan"/>
      <sheetName val="Var Cap Sem."/>
      <sheetName val="Var Cap"/>
      <sheetName val="OCI"/>
      <sheetName val="TFT"/>
      <sheetName val="2.1 Expo aux risques"/>
      <sheetName val="2.2 Expo souveraines 1"/>
      <sheetName val="2.2 Expo souveraines 2"/>
      <sheetName val="2.2 Expo souveraines 3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Ecart de réeval port."/>
      <sheetName val="3.9 HTM"/>
      <sheetName val="3.10 Impôts"/>
      <sheetName val="3.10 Impôts (2)"/>
      <sheetName val="3.11 regul et actifs divers"/>
      <sheetName val="3.12 Part MEE"/>
      <sheetName val="3.13 Immo corp et incorp"/>
      <sheetName val="3.14 Ecarts d'acq"/>
      <sheetName val="3.15 Dettes envers etbs"/>
      <sheetName val="3.16 Dettes envers clts"/>
      <sheetName val="3.17 Dettes titres"/>
      <sheetName val="3.18 regul et passifs divers"/>
      <sheetName val="3.19 Prov techn assu"/>
      <sheetName val="3.20 Provisions"/>
      <sheetName val="3.21 Dettes sub."/>
      <sheetName val="3.22 Gains pertes en CP"/>
      <sheetName val="3.22 Gains pertes en CP 2"/>
      <sheetName val="3.23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7 Coût du risque"/>
      <sheetName val="4.8 Gains et pertes autres act"/>
      <sheetName val="4.9 Ecarts d'acquisition"/>
      <sheetName val="4.10 Impôts"/>
      <sheetName val="4.10 Impôts (2)"/>
      <sheetName val="5 Engagements"/>
      <sheetName val="6.1 JV éléments du bilan"/>
      <sheetName val="6.2 Hiérarchie JV"/>
      <sheetName val="7. Reclass. actifs fi"/>
      <sheetName val="8.1. PNB par secteur"/>
      <sheetName val="8.1 RN par secteur"/>
      <sheetName val="8.2 Bilan par secteur"/>
      <sheetName val="9.1 Parties liées"/>
      <sheetName val="9.2 Rému dirigeants"/>
      <sheetName val="10. Honoraires"/>
      <sheetName val="Sommaire"/>
      <sheetName val="Paramètres"/>
      <sheetName val="Caisse, bnques centrales-Tab"/>
      <sheetName val="A et P fin JV résultat - HFT1"/>
      <sheetName val="A et P fin JV résultat - HFT2"/>
      <sheetName val="Inst dérivés de couv- Tab"/>
      <sheetName val="AFS- Tableau"/>
      <sheetName val="Feuil2"/>
      <sheetName val="Feuil3"/>
      <sheetName val="Var Cap annuelle"/>
      <sheetName val="OCI recycl"/>
      <sheetName val="Sofiap Bilan d'ouv"/>
      <sheetName val="Bilan d'ouv LBP P"/>
      <sheetName val="BPE bilan d'ouv"/>
      <sheetName val="DRAC"/>
      <sheetName val="3.8 HTM"/>
      <sheetName val="3.9 Impôts"/>
      <sheetName val="3.9 Impôts2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4.10 Impôts2"/>
      <sheetName val="5 Engagements HB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2.1 Expo glo aux risques credit"/>
      <sheetName val="Expositions souveraines"/>
      <sheetName val="GIIPE Evolution"/>
      <sheetName val="GIIPE Gains et Pertes latents"/>
      <sheetName val="GIIPE recensement ET dépréc"/>
      <sheetName val="GIIPE Maturité"/>
      <sheetName val="GIIPE autres que souverain"/>
      <sheetName val="Reclassement IAS39"/>
      <sheetName val="Compensation IFRS 7"/>
      <sheetName val="hold Compensation IFRS 7"/>
      <sheetName val="OCI cnp"/>
      <sheetName val="mino ifrs12"/>
      <sheetName val="cnp ifrs 12"/>
    </sheetNames>
    <sheetDataSet>
      <sheetData sheetId="0" refreshError="1">
        <row r="4">
          <cell r="B4" t="str">
            <v>31.12.13</v>
          </cell>
          <cell r="F4" t="str">
            <v>31.12.12</v>
          </cell>
        </row>
        <row r="9">
          <cell r="D9" t="str">
            <v>CA=C</v>
          </cell>
          <cell r="H9" t="str">
            <v>CA=C</v>
          </cell>
        </row>
        <row r="10">
          <cell r="D10" t="str">
            <v>PE=2013.12</v>
          </cell>
          <cell r="H10" t="str">
            <v>PE=2012.12</v>
          </cell>
        </row>
        <row r="11">
          <cell r="D11" t="str">
            <v>DP=2013.12</v>
          </cell>
          <cell r="H11" t="str">
            <v>DP=2012.12</v>
          </cell>
        </row>
        <row r="12">
          <cell r="D12" t="str">
            <v>SC=LBP</v>
          </cell>
          <cell r="H12" t="str">
            <v>SC=LBP</v>
          </cell>
        </row>
        <row r="13">
          <cell r="D13" t="str">
            <v>CC=EUR</v>
          </cell>
          <cell r="H13" t="str">
            <v>CC=EUR</v>
          </cell>
        </row>
        <row r="16">
          <cell r="D16" t="str">
            <v>VA=2</v>
          </cell>
          <cell r="H16" t="str">
            <v>VA=2</v>
          </cell>
        </row>
        <row r="18">
          <cell r="B18" t="str">
            <v>31.12.12</v>
          </cell>
        </row>
        <row r="21">
          <cell r="D21" t="str">
            <v>CA=C</v>
          </cell>
        </row>
        <row r="22">
          <cell r="D22" t="str">
            <v>PE=2012.12</v>
          </cell>
        </row>
        <row r="23">
          <cell r="D23" t="str">
            <v>DP=2012.12</v>
          </cell>
        </row>
        <row r="24">
          <cell r="D24" t="str">
            <v>SC=LBP</v>
          </cell>
        </row>
        <row r="25">
          <cell r="D25" t="str">
            <v>CC=EUR</v>
          </cell>
        </row>
        <row r="28">
          <cell r="D28" t="str">
            <v>VA=2</v>
          </cell>
        </row>
        <row r="33">
          <cell r="D33" t="str">
            <v>CA=C</v>
          </cell>
          <cell r="H33" t="str">
            <v>CA=C</v>
          </cell>
        </row>
        <row r="34">
          <cell r="D34" t="str">
            <v>PE=2013.12</v>
          </cell>
          <cell r="H34" t="str">
            <v>PE=2012.12</v>
          </cell>
        </row>
        <row r="35">
          <cell r="D35" t="str">
            <v>DP=2013.12</v>
          </cell>
          <cell r="H35" t="str">
            <v>DP=2012.12</v>
          </cell>
        </row>
        <row r="36">
          <cell r="D36" t="str">
            <v>SC=LBP</v>
          </cell>
          <cell r="H36" t="str">
            <v>SC=LBP</v>
          </cell>
        </row>
        <row r="37">
          <cell r="D37" t="str">
            <v>CC=EUR</v>
          </cell>
          <cell r="H37" t="str">
            <v>CC=EUR</v>
          </cell>
        </row>
        <row r="39">
          <cell r="D39" t="str">
            <v>FL=F99</v>
          </cell>
          <cell r="H39" t="str">
            <v>FL=F99</v>
          </cell>
        </row>
        <row r="40">
          <cell r="D40" t="str">
            <v>VA=2</v>
          </cell>
          <cell r="H40" t="str">
            <v>VA=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TEPLN"/>
      <sheetName val="CPTEUSD"/>
      <sheetName val="CPTEeuros"/>
      <sheetName val="BALANCE-EUR"/>
      <sheetName val="BALANCE_USD"/>
      <sheetName val="BALANCE_PLN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01</v>
          </cell>
          <cell r="D2" t="str">
            <v>Participat Non Côtées Sté Immo</v>
          </cell>
          <cell r="G2">
            <v>16903.55</v>
          </cell>
          <cell r="H2">
            <v>16903.55</v>
          </cell>
        </row>
        <row r="3">
          <cell r="B3">
            <v>201</v>
          </cell>
          <cell r="D3" t="str">
            <v>Participat Non Côtées Sté Immo</v>
          </cell>
          <cell r="G3">
            <v>97138476.459999993</v>
          </cell>
          <cell r="H3">
            <v>98782841.150000006</v>
          </cell>
        </row>
        <row r="4">
          <cell r="B4">
            <v>201</v>
          </cell>
          <cell r="D4" t="str">
            <v>Participat Non Côtées Sté Immo</v>
          </cell>
          <cell r="G4">
            <v>51826708.689999998</v>
          </cell>
          <cell r="H4">
            <v>44961535.090000004</v>
          </cell>
        </row>
        <row r="5">
          <cell r="B5">
            <v>201</v>
          </cell>
          <cell r="D5" t="str">
            <v>Participat Non Côtées Sté Immo</v>
          </cell>
          <cell r="G5">
            <v>762092.64</v>
          </cell>
          <cell r="H5">
            <v>762092.64</v>
          </cell>
        </row>
        <row r="6">
          <cell r="B6">
            <v>201</v>
          </cell>
          <cell r="D6" t="str">
            <v>Participat Non Côtées Sté Immo</v>
          </cell>
          <cell r="G6">
            <v>5000000</v>
          </cell>
          <cell r="H6">
            <v>5000000</v>
          </cell>
        </row>
        <row r="7">
          <cell r="B7">
            <v>201</v>
          </cell>
          <cell r="D7" t="str">
            <v>Participat Non Côtées Sté Immo</v>
          </cell>
          <cell r="G7">
            <v>1939516.95</v>
          </cell>
          <cell r="H7">
            <v>1939516.95</v>
          </cell>
        </row>
        <row r="8">
          <cell r="B8">
            <v>201</v>
          </cell>
          <cell r="D8" t="str">
            <v>Participat Non Côtées Sté Immo</v>
          </cell>
          <cell r="G8">
            <v>762.25</v>
          </cell>
          <cell r="H8">
            <v>762.25</v>
          </cell>
        </row>
        <row r="9">
          <cell r="B9">
            <v>201</v>
          </cell>
          <cell r="D9" t="str">
            <v>Participat Non Côtées Sté Immo</v>
          </cell>
          <cell r="H9">
            <v>187</v>
          </cell>
        </row>
        <row r="10">
          <cell r="B10">
            <v>201</v>
          </cell>
          <cell r="D10" t="str">
            <v>Participat Non Côtées Sté Immo</v>
          </cell>
          <cell r="G10">
            <v>1905.61</v>
          </cell>
          <cell r="H10">
            <v>1905.61</v>
          </cell>
        </row>
        <row r="11">
          <cell r="B11">
            <v>201</v>
          </cell>
          <cell r="D11" t="str">
            <v>Participat Non Côtées Sté Immo</v>
          </cell>
          <cell r="G11">
            <v>1524.49</v>
          </cell>
          <cell r="H11">
            <v>1524.49</v>
          </cell>
        </row>
        <row r="12">
          <cell r="B12">
            <v>201</v>
          </cell>
          <cell r="D12" t="str">
            <v>Participat Non Côtées Sté Immo</v>
          </cell>
          <cell r="G12">
            <v>7622450.8600000003</v>
          </cell>
          <cell r="H12">
            <v>7622450.8600000003</v>
          </cell>
        </row>
        <row r="13">
          <cell r="B13">
            <v>201</v>
          </cell>
          <cell r="D13" t="str">
            <v>Participat Non Côtées Sté Immo</v>
          </cell>
          <cell r="G13">
            <v>6402.86</v>
          </cell>
          <cell r="H13">
            <v>6402.86</v>
          </cell>
        </row>
        <row r="14">
          <cell r="B14">
            <v>201</v>
          </cell>
          <cell r="D14" t="str">
            <v>Participat Non Côtées Sté Immo</v>
          </cell>
          <cell r="G14">
            <v>0</v>
          </cell>
          <cell r="H14">
            <v>0</v>
          </cell>
        </row>
        <row r="15">
          <cell r="B15">
            <v>201</v>
          </cell>
          <cell r="D15" t="str">
            <v>Participat Non Côtées Sté Immo</v>
          </cell>
          <cell r="G15">
            <v>914694.1</v>
          </cell>
          <cell r="H15">
            <v>914694.1</v>
          </cell>
        </row>
        <row r="16">
          <cell r="B16">
            <v>201</v>
          </cell>
          <cell r="D16" t="str">
            <v>Participat Non Côtées Sté Immo</v>
          </cell>
          <cell r="G16">
            <v>11166799.039999999</v>
          </cell>
          <cell r="H16">
            <v>11166799.039999999</v>
          </cell>
        </row>
        <row r="17">
          <cell r="B17">
            <v>201</v>
          </cell>
          <cell r="D17" t="str">
            <v>Participat Non Côtées Sté Immo</v>
          </cell>
          <cell r="G17">
            <v>22295577.300000001</v>
          </cell>
          <cell r="H17">
            <v>22295577.300000001</v>
          </cell>
        </row>
        <row r="18">
          <cell r="B18">
            <v>201</v>
          </cell>
          <cell r="D18" t="str">
            <v>Participat Non Côtées Sté Immo</v>
          </cell>
          <cell r="G18">
            <v>267112.94</v>
          </cell>
          <cell r="H18">
            <v>267112.94</v>
          </cell>
        </row>
        <row r="19">
          <cell r="B19">
            <v>201</v>
          </cell>
          <cell r="D19" t="str">
            <v>Participat Non Côtées Sté Immo</v>
          </cell>
          <cell r="G19">
            <v>1441490.13</v>
          </cell>
          <cell r="H19">
            <v>1441490.13</v>
          </cell>
        </row>
        <row r="20">
          <cell r="B20">
            <v>209</v>
          </cell>
          <cell r="D20" t="str">
            <v>Participat Non Côtées Sté Immo</v>
          </cell>
          <cell r="G20">
            <v>15243651.640000001</v>
          </cell>
          <cell r="H20">
            <v>15243651.640000001</v>
          </cell>
        </row>
        <row r="21">
          <cell r="B21">
            <v>270</v>
          </cell>
          <cell r="D21" t="str">
            <v>Participat Non Côtées Sté Immo</v>
          </cell>
          <cell r="G21">
            <v>15245000</v>
          </cell>
          <cell r="H21">
            <v>15245000</v>
          </cell>
        </row>
        <row r="22">
          <cell r="B22">
            <v>270</v>
          </cell>
          <cell r="D22" t="str">
            <v>Participat Non Côtées Sté Immo</v>
          </cell>
          <cell r="H22">
            <v>2281831.2000000002</v>
          </cell>
        </row>
        <row r="23">
          <cell r="B23">
            <v>270</v>
          </cell>
          <cell r="D23" t="str">
            <v>Participat Non Côtées Sté Immo</v>
          </cell>
          <cell r="G23">
            <v>27567062.449999999</v>
          </cell>
          <cell r="H23">
            <v>27567062.449999999</v>
          </cell>
        </row>
        <row r="24">
          <cell r="B24">
            <v>270</v>
          </cell>
          <cell r="D24" t="str">
            <v>Participat Non Côtées Sté Immo</v>
          </cell>
          <cell r="H24">
            <v>18500</v>
          </cell>
        </row>
        <row r="25">
          <cell r="B25">
            <v>270</v>
          </cell>
          <cell r="D25" t="str">
            <v>Participat Non Côtées Sté Immo</v>
          </cell>
          <cell r="H25">
            <v>4939</v>
          </cell>
        </row>
        <row r="26">
          <cell r="B26">
            <v>270</v>
          </cell>
          <cell r="D26" t="str">
            <v>Participat Non Côtées Sté Immo</v>
          </cell>
          <cell r="G26">
            <v>23701062.210000001</v>
          </cell>
          <cell r="H26">
            <v>26365430.859999999</v>
          </cell>
        </row>
        <row r="27">
          <cell r="B27">
            <v>270</v>
          </cell>
          <cell r="D27" t="str">
            <v>Participat Non Côtées Sté Immo</v>
          </cell>
          <cell r="G27">
            <v>511487.8</v>
          </cell>
          <cell r="H27">
            <v>511487.8</v>
          </cell>
        </row>
        <row r="28">
          <cell r="B28">
            <v>270</v>
          </cell>
          <cell r="D28" t="str">
            <v>Participat Non Côtées Sté Immo</v>
          </cell>
          <cell r="G28">
            <v>37000000</v>
          </cell>
          <cell r="H28">
            <v>32116000</v>
          </cell>
        </row>
        <row r="29">
          <cell r="B29">
            <v>270</v>
          </cell>
          <cell r="D29" t="str">
            <v>Participat Non Côtées Sté Immo</v>
          </cell>
          <cell r="G29">
            <v>8091936.5</v>
          </cell>
          <cell r="H29">
            <v>11957280</v>
          </cell>
        </row>
        <row r="30">
          <cell r="B30">
            <v>270</v>
          </cell>
          <cell r="D30" t="str">
            <v>Participat Non Côtées Sté Immo</v>
          </cell>
          <cell r="G30">
            <v>6207967</v>
          </cell>
          <cell r="H30">
            <v>11589409.75</v>
          </cell>
        </row>
        <row r="31">
          <cell r="B31">
            <v>270</v>
          </cell>
          <cell r="D31" t="str">
            <v>Participat Non Côtées Sté Immo</v>
          </cell>
          <cell r="G31">
            <v>762.25</v>
          </cell>
          <cell r="H31">
            <v>762.25</v>
          </cell>
        </row>
        <row r="32">
          <cell r="B32">
            <v>270</v>
          </cell>
          <cell r="D32" t="str">
            <v>Participat Non Côtées Sté Immo</v>
          </cell>
          <cell r="H32">
            <v>11915662.49</v>
          </cell>
        </row>
        <row r="33">
          <cell r="B33">
            <v>270</v>
          </cell>
          <cell r="D33" t="str">
            <v>Participat Non Côtées Sté Immo</v>
          </cell>
          <cell r="H33">
            <v>796961</v>
          </cell>
        </row>
        <row r="34">
          <cell r="B34">
            <v>270</v>
          </cell>
          <cell r="D34" t="str">
            <v>Participat Non Côtées Sté Immo</v>
          </cell>
          <cell r="G34">
            <v>2342546.84</v>
          </cell>
          <cell r="H34">
            <v>2342546.84</v>
          </cell>
        </row>
        <row r="35">
          <cell r="B35">
            <v>270</v>
          </cell>
          <cell r="D35" t="str">
            <v>Participat Non Côtées Sté Immo</v>
          </cell>
          <cell r="G35">
            <v>16291584</v>
          </cell>
          <cell r="H35">
            <v>18845712</v>
          </cell>
        </row>
        <row r="36">
          <cell r="B36">
            <v>270</v>
          </cell>
          <cell r="D36" t="str">
            <v>Participat Non Côtées Sté Immo</v>
          </cell>
          <cell r="G36">
            <v>10451887.24</v>
          </cell>
          <cell r="H36">
            <v>10451887.24</v>
          </cell>
        </row>
        <row r="37">
          <cell r="B37">
            <v>270</v>
          </cell>
          <cell r="D37" t="str">
            <v>Participat Non Côtées Sté Immo</v>
          </cell>
          <cell r="H37">
            <v>7620</v>
          </cell>
        </row>
        <row r="38">
          <cell r="B38">
            <v>270</v>
          </cell>
          <cell r="D38" t="str">
            <v>Participat Non Côtées Sté Immo</v>
          </cell>
          <cell r="G38">
            <v>1187978.8400000001</v>
          </cell>
          <cell r="H38">
            <v>1187978.8400000001</v>
          </cell>
        </row>
        <row r="39">
          <cell r="B39">
            <v>270</v>
          </cell>
          <cell r="D39" t="str">
            <v>Participat Non Côtées Sté Immo</v>
          </cell>
          <cell r="G39">
            <v>762.25</v>
          </cell>
          <cell r="H39">
            <v>762.25</v>
          </cell>
        </row>
        <row r="40">
          <cell r="B40">
            <v>295</v>
          </cell>
          <cell r="D40" t="str">
            <v>Participat Non Côtées Sté Immo</v>
          </cell>
          <cell r="H40">
            <v>0</v>
          </cell>
        </row>
        <row r="41">
          <cell r="G41">
            <v>364246106.88999999</v>
          </cell>
          <cell r="H41">
            <v>383632281.56999999</v>
          </cell>
        </row>
        <row r="42">
          <cell r="B42">
            <v>201</v>
          </cell>
          <cell r="D42" t="str">
            <v>Avances S/Part Immob</v>
          </cell>
          <cell r="G42">
            <v>0</v>
          </cell>
          <cell r="H42">
            <v>0</v>
          </cell>
        </row>
        <row r="43">
          <cell r="B43">
            <v>201</v>
          </cell>
          <cell r="D43" t="str">
            <v>Avances S/Part Immob</v>
          </cell>
          <cell r="G43">
            <v>38684330.420000002</v>
          </cell>
          <cell r="H43">
            <v>38684330.420000002</v>
          </cell>
        </row>
        <row r="44">
          <cell r="B44">
            <v>201</v>
          </cell>
          <cell r="D44" t="str">
            <v>Avances S/Part Immob</v>
          </cell>
          <cell r="G44">
            <v>33829456.990000002</v>
          </cell>
          <cell r="H44">
            <v>33829456.990000002</v>
          </cell>
        </row>
        <row r="45">
          <cell r="B45">
            <v>201</v>
          </cell>
          <cell r="D45" t="str">
            <v>Avances S/Part Immob</v>
          </cell>
          <cell r="G45">
            <v>4458.07</v>
          </cell>
          <cell r="H45">
            <v>3700.39</v>
          </cell>
        </row>
        <row r="46">
          <cell r="B46">
            <v>201</v>
          </cell>
          <cell r="D46" t="str">
            <v>Avances S/Part Immob</v>
          </cell>
          <cell r="G46">
            <v>30242.19</v>
          </cell>
          <cell r="H46">
            <v>25092.02</v>
          </cell>
        </row>
        <row r="47">
          <cell r="B47">
            <v>201</v>
          </cell>
          <cell r="D47" t="str">
            <v>Avances S/Part Immob</v>
          </cell>
          <cell r="G47">
            <v>3735.64</v>
          </cell>
          <cell r="H47">
            <v>408.52</v>
          </cell>
        </row>
        <row r="48">
          <cell r="B48">
            <v>201</v>
          </cell>
          <cell r="D48" t="str">
            <v>Avances S/Part Immob</v>
          </cell>
          <cell r="G48">
            <v>38519124.130000003</v>
          </cell>
          <cell r="H48">
            <v>36630055.829999998</v>
          </cell>
        </row>
        <row r="49">
          <cell r="B49">
            <v>201</v>
          </cell>
          <cell r="D49" t="str">
            <v>Avances S/Part Immob</v>
          </cell>
          <cell r="G49">
            <v>10879.52</v>
          </cell>
          <cell r="H49">
            <v>10879.52</v>
          </cell>
        </row>
        <row r="50">
          <cell r="B50">
            <v>201</v>
          </cell>
          <cell r="D50" t="str">
            <v>Avances S/Part Immob</v>
          </cell>
          <cell r="G50">
            <v>22867352.59</v>
          </cell>
          <cell r="H50">
            <v>22867352.59</v>
          </cell>
        </row>
        <row r="51">
          <cell r="B51">
            <v>201</v>
          </cell>
          <cell r="D51" t="str">
            <v>Avances S/Part Immob</v>
          </cell>
          <cell r="G51">
            <v>15244.9</v>
          </cell>
          <cell r="H51">
            <v>15244.9</v>
          </cell>
        </row>
        <row r="52">
          <cell r="B52">
            <v>201</v>
          </cell>
          <cell r="D52" t="str">
            <v>Avances S/Part Immob</v>
          </cell>
          <cell r="G52">
            <v>228673.52</v>
          </cell>
          <cell r="H52">
            <v>228673.52</v>
          </cell>
        </row>
        <row r="53">
          <cell r="B53">
            <v>270</v>
          </cell>
          <cell r="D53" t="str">
            <v>Avances S/Part Immob</v>
          </cell>
          <cell r="G53">
            <v>30944079.539999999</v>
          </cell>
          <cell r="H53">
            <v>27295724.280000001</v>
          </cell>
        </row>
        <row r="54">
          <cell r="B54">
            <v>270</v>
          </cell>
          <cell r="D54" t="str">
            <v>Avances S/Part Immob</v>
          </cell>
          <cell r="H54">
            <v>3186184.46</v>
          </cell>
        </row>
        <row r="55">
          <cell r="B55">
            <v>270</v>
          </cell>
          <cell r="D55" t="str">
            <v>Avances S/Part Immob</v>
          </cell>
          <cell r="G55">
            <v>13919260.119999999</v>
          </cell>
          <cell r="H55">
            <v>13919260.119999999</v>
          </cell>
        </row>
        <row r="56">
          <cell r="B56">
            <v>270</v>
          </cell>
          <cell r="D56" t="str">
            <v>Avances S/Part Immob</v>
          </cell>
          <cell r="H56">
            <v>56283501.270000003</v>
          </cell>
        </row>
        <row r="57">
          <cell r="B57">
            <v>270</v>
          </cell>
          <cell r="D57" t="str">
            <v>Avances S/Part Immob</v>
          </cell>
          <cell r="H57">
            <v>24085603.969999999</v>
          </cell>
        </row>
        <row r="58">
          <cell r="B58">
            <v>270</v>
          </cell>
          <cell r="D58" t="str">
            <v>Avances S/Part Immob</v>
          </cell>
          <cell r="G58">
            <v>16333968.25</v>
          </cell>
          <cell r="H58">
            <v>20721421.440000001</v>
          </cell>
        </row>
        <row r="59">
          <cell r="B59">
            <v>270</v>
          </cell>
          <cell r="D59" t="str">
            <v>Avances S/Part Immob</v>
          </cell>
          <cell r="G59">
            <v>6670281</v>
          </cell>
          <cell r="H59">
            <v>2552250</v>
          </cell>
        </row>
        <row r="60">
          <cell r="B60">
            <v>270</v>
          </cell>
          <cell r="D60" t="str">
            <v>Avances S/Part Immob</v>
          </cell>
          <cell r="G60">
            <v>10081091.449999999</v>
          </cell>
          <cell r="H60">
            <v>3654590.19</v>
          </cell>
        </row>
        <row r="61">
          <cell r="B61">
            <v>270</v>
          </cell>
          <cell r="D61" t="str">
            <v>Avances S/Part Immob</v>
          </cell>
          <cell r="G61">
            <v>23630919.329999998</v>
          </cell>
          <cell r="H61">
            <v>23630919.329999998</v>
          </cell>
        </row>
        <row r="62">
          <cell r="B62">
            <v>270</v>
          </cell>
          <cell r="D62" t="str">
            <v>Avances S/Part Immob</v>
          </cell>
          <cell r="H62">
            <v>35715000</v>
          </cell>
        </row>
        <row r="63">
          <cell r="B63">
            <v>270</v>
          </cell>
          <cell r="D63" t="str">
            <v>Avances S/Part Immob</v>
          </cell>
          <cell r="H63">
            <v>5443643.7599999998</v>
          </cell>
        </row>
        <row r="64">
          <cell r="B64">
            <v>270</v>
          </cell>
          <cell r="D64" t="str">
            <v>Avances S/Part Immob</v>
          </cell>
          <cell r="G64">
            <v>20578368.469999999</v>
          </cell>
          <cell r="H64">
            <v>28025626.43</v>
          </cell>
        </row>
        <row r="65">
          <cell r="B65">
            <v>270</v>
          </cell>
          <cell r="D65" t="str">
            <v>Avances S/Part Immob</v>
          </cell>
          <cell r="G65">
            <v>40398989.560000002</v>
          </cell>
          <cell r="H65">
            <v>40398989.560000002</v>
          </cell>
        </row>
        <row r="66">
          <cell r="B66">
            <v>270</v>
          </cell>
          <cell r="D66" t="str">
            <v>Avances S/Part Immob</v>
          </cell>
          <cell r="H66">
            <v>29351380</v>
          </cell>
        </row>
        <row r="67">
          <cell r="B67">
            <v>270</v>
          </cell>
          <cell r="D67" t="str">
            <v>Avances S/Part Immob</v>
          </cell>
          <cell r="G67">
            <v>228469.96</v>
          </cell>
          <cell r="H67">
            <v>228469.96</v>
          </cell>
        </row>
        <row r="68">
          <cell r="B68">
            <v>270</v>
          </cell>
          <cell r="D68" t="str">
            <v>Avances S/Part Immob</v>
          </cell>
          <cell r="G68">
            <v>13175002</v>
          </cell>
          <cell r="H68">
            <v>13175002</v>
          </cell>
        </row>
        <row r="69">
          <cell r="G69">
            <v>310153927.64999998</v>
          </cell>
          <cell r="H69">
            <v>459962761.47000003</v>
          </cell>
        </row>
        <row r="70">
          <cell r="B70">
            <v>201</v>
          </cell>
          <cell r="D70" t="str">
            <v>Participat Non Cote Sté Forest</v>
          </cell>
          <cell r="G70">
            <v>60223801.090000004</v>
          </cell>
          <cell r="H70">
            <v>61537146.890000001</v>
          </cell>
        </row>
        <row r="71">
          <cell r="G71">
            <v>60223801.090000004</v>
          </cell>
          <cell r="H71">
            <v>61537146.890000001</v>
          </cell>
        </row>
        <row r="72">
          <cell r="B72">
            <v>201</v>
          </cell>
          <cell r="D72" t="str">
            <v>Prêt Au Admin.Sté Imm/Forest</v>
          </cell>
          <cell r="G72">
            <v>16903.55</v>
          </cell>
          <cell r="H72">
            <v>16903.55</v>
          </cell>
        </row>
        <row r="73">
          <cell r="B73">
            <v>201</v>
          </cell>
          <cell r="D73" t="str">
            <v>Prêt Au Admin.Sté Imm/Forest</v>
          </cell>
          <cell r="G73">
            <v>19516.37</v>
          </cell>
          <cell r="H73">
            <v>19516.37</v>
          </cell>
        </row>
        <row r="74">
          <cell r="B74">
            <v>201</v>
          </cell>
          <cell r="D74" t="str">
            <v>Prêt Au Admin.Sté Imm/Forest</v>
          </cell>
          <cell r="G74">
            <v>59.22</v>
          </cell>
          <cell r="H74">
            <v>59.22</v>
          </cell>
        </row>
        <row r="75">
          <cell r="B75">
            <v>201</v>
          </cell>
          <cell r="D75" t="str">
            <v>Prêt Au Admin.Sté Imm/Forest</v>
          </cell>
          <cell r="G75">
            <v>91.47</v>
          </cell>
          <cell r="H75">
            <v>91.47</v>
          </cell>
        </row>
        <row r="76">
          <cell r="B76">
            <v>201</v>
          </cell>
          <cell r="D76" t="str">
            <v>Prêt Au Admin.Sté Imm/Forest</v>
          </cell>
          <cell r="G76">
            <v>91.47</v>
          </cell>
          <cell r="H76">
            <v>91.47</v>
          </cell>
        </row>
        <row r="77">
          <cell r="B77">
            <v>201</v>
          </cell>
          <cell r="D77" t="str">
            <v>Prêt Au Admin.Sté Imm/Forest</v>
          </cell>
          <cell r="G77">
            <v>76.22</v>
          </cell>
          <cell r="H77">
            <v>76.22</v>
          </cell>
        </row>
        <row r="78">
          <cell r="G78">
            <v>36738.300000000003</v>
          </cell>
          <cell r="H78">
            <v>36738.300000000003</v>
          </cell>
        </row>
        <row r="79">
          <cell r="B79">
            <v>201</v>
          </cell>
          <cell r="D79" t="str">
            <v>Part Non Côtée St Im/For-Knl</v>
          </cell>
          <cell r="G79">
            <v>-4879020</v>
          </cell>
          <cell r="H79">
            <v>-3714129</v>
          </cell>
        </row>
        <row r="80">
          <cell r="B80">
            <v>270</v>
          </cell>
          <cell r="D80" t="str">
            <v>Part Non Côtée St Im/For-Knl</v>
          </cell>
          <cell r="G80">
            <v>-18471880</v>
          </cell>
          <cell r="H80">
            <v>-12329880</v>
          </cell>
        </row>
        <row r="81">
          <cell r="G81">
            <v>-23350900</v>
          </cell>
          <cell r="H81">
            <v>-16044009</v>
          </cell>
        </row>
        <row r="82">
          <cell r="B82">
            <v>122</v>
          </cell>
          <cell r="D82" t="str">
            <v>Titre Placmt Non Cote Sté Div</v>
          </cell>
          <cell r="G82">
            <v>0</v>
          </cell>
        </row>
        <row r="83">
          <cell r="B83">
            <v>201</v>
          </cell>
          <cell r="D83" t="str">
            <v>Titre Placmt Non Cote Sté Div</v>
          </cell>
          <cell r="G83">
            <v>226937.48</v>
          </cell>
          <cell r="H83">
            <v>190712.31</v>
          </cell>
        </row>
        <row r="84">
          <cell r="B84">
            <v>201</v>
          </cell>
          <cell r="D84" t="str">
            <v>Titre Placmt Non Cote Sté Div</v>
          </cell>
          <cell r="H84">
            <v>2505007.62</v>
          </cell>
        </row>
        <row r="85">
          <cell r="B85">
            <v>201</v>
          </cell>
          <cell r="D85" t="str">
            <v>Titre Placmt Non Cote Sté Div</v>
          </cell>
          <cell r="G85">
            <v>0.01</v>
          </cell>
          <cell r="H85">
            <v>0</v>
          </cell>
        </row>
        <row r="86">
          <cell r="B86">
            <v>201</v>
          </cell>
          <cell r="D86" t="str">
            <v>Titre Placmt Non Cote Sté Div</v>
          </cell>
          <cell r="G86">
            <v>9438.27</v>
          </cell>
          <cell r="H86">
            <v>9438.27</v>
          </cell>
        </row>
        <row r="87">
          <cell r="B87">
            <v>201</v>
          </cell>
          <cell r="D87" t="str">
            <v>Titre Placmt Non Cote Sté Div</v>
          </cell>
          <cell r="H87">
            <v>1999862</v>
          </cell>
        </row>
        <row r="88">
          <cell r="B88">
            <v>201</v>
          </cell>
          <cell r="D88" t="str">
            <v>Titre Placmt Non Cote Sté Div</v>
          </cell>
          <cell r="G88">
            <v>5467760.3499999996</v>
          </cell>
          <cell r="H88">
            <v>3589346.36</v>
          </cell>
        </row>
        <row r="89">
          <cell r="B89">
            <v>201</v>
          </cell>
          <cell r="D89" t="str">
            <v>Titre Placmt Non Cote Sté Div</v>
          </cell>
          <cell r="H89">
            <v>1437252.62</v>
          </cell>
        </row>
        <row r="90">
          <cell r="B90">
            <v>201</v>
          </cell>
          <cell r="D90" t="str">
            <v>Titre Placmt Non Cote Sté Div</v>
          </cell>
          <cell r="G90">
            <v>7607.21</v>
          </cell>
          <cell r="H90">
            <v>7607.21</v>
          </cell>
        </row>
        <row r="91">
          <cell r="B91">
            <v>201</v>
          </cell>
          <cell r="D91" t="str">
            <v>Titre Placmt Non Cote Sté Div</v>
          </cell>
          <cell r="H91">
            <v>297168.87</v>
          </cell>
        </row>
        <row r="92">
          <cell r="B92">
            <v>201</v>
          </cell>
          <cell r="D92" t="str">
            <v>Titre Placmt Non Cote Sté Div</v>
          </cell>
          <cell r="H92">
            <v>2002647.67</v>
          </cell>
        </row>
        <row r="93">
          <cell r="B93">
            <v>201</v>
          </cell>
          <cell r="D93" t="str">
            <v>Titre Placmt Non Cote Sté Div</v>
          </cell>
          <cell r="G93">
            <v>0</v>
          </cell>
          <cell r="H93">
            <v>0</v>
          </cell>
        </row>
        <row r="94">
          <cell r="B94">
            <v>201</v>
          </cell>
          <cell r="D94" t="str">
            <v>Titre Placmt Non Cote Sté Div</v>
          </cell>
          <cell r="G94">
            <v>0</v>
          </cell>
          <cell r="H94">
            <v>0</v>
          </cell>
        </row>
        <row r="95">
          <cell r="B95">
            <v>201</v>
          </cell>
          <cell r="D95" t="str">
            <v>Titre Placmt Non Cote Sté Div</v>
          </cell>
          <cell r="G95">
            <v>297168.87</v>
          </cell>
          <cell r="H95">
            <v>0</v>
          </cell>
        </row>
        <row r="96">
          <cell r="B96">
            <v>201</v>
          </cell>
          <cell r="D96" t="str">
            <v>Titre Placmt Non Cote Sté Div</v>
          </cell>
          <cell r="G96">
            <v>3921750.97</v>
          </cell>
          <cell r="H96">
            <v>3921750.97</v>
          </cell>
        </row>
        <row r="97">
          <cell r="B97">
            <v>201</v>
          </cell>
          <cell r="D97" t="str">
            <v>Titre Placmt Non Cote Sté Div</v>
          </cell>
          <cell r="G97">
            <v>136170</v>
          </cell>
          <cell r="H97">
            <v>136170</v>
          </cell>
        </row>
        <row r="98">
          <cell r="B98">
            <v>201</v>
          </cell>
          <cell r="D98" t="str">
            <v>Titre Placmt Non Cote Sté Div</v>
          </cell>
          <cell r="G98">
            <v>1421119</v>
          </cell>
          <cell r="H98">
            <v>1421119</v>
          </cell>
        </row>
        <row r="99">
          <cell r="B99">
            <v>201</v>
          </cell>
          <cell r="D99" t="str">
            <v>Titre Placmt Non Cote Sté Div</v>
          </cell>
          <cell r="G99">
            <v>1001346.89</v>
          </cell>
          <cell r="H99">
            <v>1001346.89</v>
          </cell>
        </row>
        <row r="100">
          <cell r="B100">
            <v>201</v>
          </cell>
          <cell r="D100" t="str">
            <v>Titre Placmt Non Cote Sté Div</v>
          </cell>
          <cell r="G100">
            <v>1600000</v>
          </cell>
          <cell r="H100">
            <v>1578593.46</v>
          </cell>
        </row>
        <row r="101">
          <cell r="B101">
            <v>201</v>
          </cell>
          <cell r="D101" t="str">
            <v>Titre Placmt Non Cote Sté Div</v>
          </cell>
          <cell r="G101">
            <v>12195.92</v>
          </cell>
          <cell r="H101">
            <v>0</v>
          </cell>
        </row>
        <row r="102">
          <cell r="B102">
            <v>201</v>
          </cell>
          <cell r="D102" t="str">
            <v>Titre Placmt Non Cote Sté Div</v>
          </cell>
          <cell r="G102">
            <v>2980138.71</v>
          </cell>
          <cell r="H102">
            <v>2750082.75</v>
          </cell>
        </row>
        <row r="103">
          <cell r="B103">
            <v>201</v>
          </cell>
          <cell r="D103" t="str">
            <v>Titre Placmt Non Cote Sté Div</v>
          </cell>
          <cell r="G103">
            <v>1815499.83</v>
          </cell>
          <cell r="H103">
            <v>1525698.48</v>
          </cell>
        </row>
        <row r="104">
          <cell r="B104">
            <v>201</v>
          </cell>
          <cell r="D104" t="str">
            <v>Titre Placmt Non Cote Sté Div</v>
          </cell>
          <cell r="G104">
            <v>20863.28</v>
          </cell>
          <cell r="H104">
            <v>914222.77</v>
          </cell>
        </row>
        <row r="105">
          <cell r="B105">
            <v>201</v>
          </cell>
          <cell r="D105" t="str">
            <v>Titre Placmt Non Cote Sté Div</v>
          </cell>
          <cell r="G105">
            <v>11346873.939999999</v>
          </cell>
          <cell r="H105">
            <v>9535615.5199999996</v>
          </cell>
        </row>
        <row r="106">
          <cell r="B106">
            <v>201</v>
          </cell>
          <cell r="D106" t="str">
            <v>Titre Placmt Non Cote Sté Div</v>
          </cell>
          <cell r="H106">
            <v>1960000</v>
          </cell>
        </row>
        <row r="107">
          <cell r="B107">
            <v>201</v>
          </cell>
          <cell r="D107" t="str">
            <v>Titre Placmt Non Cote Sté Div</v>
          </cell>
          <cell r="H107">
            <v>40000</v>
          </cell>
        </row>
        <row r="108">
          <cell r="B108">
            <v>201</v>
          </cell>
          <cell r="D108" t="str">
            <v>Titre Placmt Non Cote Sté Div</v>
          </cell>
          <cell r="G108">
            <v>1584378.71</v>
          </cell>
          <cell r="H108">
            <v>1562706.71</v>
          </cell>
        </row>
        <row r="109">
          <cell r="B109">
            <v>201</v>
          </cell>
          <cell r="D109" t="str">
            <v>Titre Placmt Non Cote Sté Div</v>
          </cell>
          <cell r="G109">
            <v>16000</v>
          </cell>
          <cell r="H109">
            <v>16000</v>
          </cell>
        </row>
        <row r="110">
          <cell r="B110">
            <v>201</v>
          </cell>
          <cell r="D110" t="str">
            <v>Titre Placmt Non Cote Sté Div</v>
          </cell>
          <cell r="H110">
            <v>2017672.51</v>
          </cell>
        </row>
        <row r="111">
          <cell r="B111">
            <v>201</v>
          </cell>
          <cell r="D111" t="str">
            <v>Titre Placmt Non Cote Sté Div</v>
          </cell>
          <cell r="H111">
            <v>2000</v>
          </cell>
        </row>
        <row r="112">
          <cell r="B112">
            <v>201</v>
          </cell>
          <cell r="D112" t="str">
            <v>Titre Placmt Non Cote Sté Div</v>
          </cell>
          <cell r="G112">
            <v>0</v>
          </cell>
          <cell r="H112">
            <v>0</v>
          </cell>
        </row>
        <row r="113">
          <cell r="B113">
            <v>201</v>
          </cell>
          <cell r="D113" t="str">
            <v>Titre Placmt Non Cote Sté Div</v>
          </cell>
          <cell r="G113">
            <v>5522.32</v>
          </cell>
          <cell r="H113">
            <v>0</v>
          </cell>
        </row>
        <row r="114">
          <cell r="B114">
            <v>201</v>
          </cell>
          <cell r="D114" t="str">
            <v>Titre Placmt Non Cote Sté Div</v>
          </cell>
          <cell r="G114">
            <v>15.24</v>
          </cell>
          <cell r="H114">
            <v>15.24</v>
          </cell>
        </row>
        <row r="115">
          <cell r="B115">
            <v>201</v>
          </cell>
          <cell r="D115" t="str">
            <v>Titre Placmt Non Cote Sté Div</v>
          </cell>
          <cell r="G115">
            <v>3.81</v>
          </cell>
          <cell r="H115">
            <v>0</v>
          </cell>
        </row>
        <row r="116">
          <cell r="B116">
            <v>201</v>
          </cell>
          <cell r="D116" t="str">
            <v>Titre Placmt Non Cote Sté Div</v>
          </cell>
          <cell r="G116">
            <v>0</v>
          </cell>
          <cell r="H116">
            <v>0</v>
          </cell>
        </row>
        <row r="117">
          <cell r="B117">
            <v>201</v>
          </cell>
          <cell r="D117" t="str">
            <v>Titre Placmt Non Cote Sté Div</v>
          </cell>
          <cell r="G117">
            <v>152.44999999999999</v>
          </cell>
          <cell r="H117">
            <v>152.44999999999999</v>
          </cell>
        </row>
        <row r="118">
          <cell r="B118">
            <v>201</v>
          </cell>
          <cell r="D118" t="str">
            <v>Titre Placmt Non Cote Sté Div</v>
          </cell>
          <cell r="G118">
            <v>2919238.77</v>
          </cell>
          <cell r="H118">
            <v>2919238.77</v>
          </cell>
        </row>
        <row r="119">
          <cell r="B119">
            <v>201</v>
          </cell>
          <cell r="D119" t="str">
            <v>Titre Placmt Non Cote Sté Div</v>
          </cell>
          <cell r="G119">
            <v>137204.12</v>
          </cell>
          <cell r="H119">
            <v>137204.12</v>
          </cell>
        </row>
        <row r="120">
          <cell r="B120">
            <v>201</v>
          </cell>
          <cell r="D120" t="str">
            <v>Titre Placmt Non Cote Sté Div</v>
          </cell>
          <cell r="G120">
            <v>1815499.83</v>
          </cell>
          <cell r="H120">
            <v>1525698.48</v>
          </cell>
        </row>
        <row r="121">
          <cell r="B121">
            <v>201</v>
          </cell>
          <cell r="D121" t="str">
            <v>Titre Placmt Non Cote Sté Div</v>
          </cell>
          <cell r="G121">
            <v>85959.9</v>
          </cell>
          <cell r="H121">
            <v>85959.9</v>
          </cell>
        </row>
        <row r="122">
          <cell r="B122">
            <v>208</v>
          </cell>
          <cell r="D122" t="str">
            <v>Titre Placmt Non Cote Sté Div</v>
          </cell>
          <cell r="G122">
            <v>0</v>
          </cell>
        </row>
        <row r="123">
          <cell r="B123">
            <v>220</v>
          </cell>
          <cell r="D123" t="str">
            <v>Titre Placmt Non Cote Sté Div</v>
          </cell>
          <cell r="G123">
            <v>0</v>
          </cell>
        </row>
        <row r="124">
          <cell r="B124">
            <v>270</v>
          </cell>
          <cell r="D124" t="str">
            <v>Titre Placmt Non Cote Sté Div</v>
          </cell>
          <cell r="H124">
            <v>1862000</v>
          </cell>
        </row>
        <row r="125">
          <cell r="B125">
            <v>270</v>
          </cell>
          <cell r="D125" t="str">
            <v>Titre Placmt Non Cote Sté Div</v>
          </cell>
          <cell r="H125">
            <v>133000</v>
          </cell>
        </row>
        <row r="126">
          <cell r="B126">
            <v>270</v>
          </cell>
          <cell r="D126" t="str">
            <v>Titre Placmt Non Cote Sté Div</v>
          </cell>
          <cell r="G126">
            <v>5005843.84</v>
          </cell>
          <cell r="H126">
            <v>5005843.84</v>
          </cell>
        </row>
        <row r="127">
          <cell r="B127">
            <v>270</v>
          </cell>
          <cell r="D127" t="str">
            <v>Titre Placmt Non Cote Sté Div</v>
          </cell>
          <cell r="H127">
            <v>5010015.25</v>
          </cell>
        </row>
        <row r="128">
          <cell r="B128">
            <v>270</v>
          </cell>
          <cell r="D128" t="str">
            <v>Titre Placmt Non Cote Sté Div</v>
          </cell>
          <cell r="H128">
            <v>2999792</v>
          </cell>
        </row>
        <row r="129">
          <cell r="B129">
            <v>270</v>
          </cell>
          <cell r="D129" t="str">
            <v>Titre Placmt Non Cote Sté Div</v>
          </cell>
          <cell r="G129">
            <v>2931066</v>
          </cell>
          <cell r="H129">
            <v>2871126</v>
          </cell>
        </row>
        <row r="130">
          <cell r="B130">
            <v>270</v>
          </cell>
          <cell r="D130" t="str">
            <v>Titre Placmt Non Cote Sté Div</v>
          </cell>
          <cell r="G130">
            <v>1998</v>
          </cell>
          <cell r="H130">
            <v>1998</v>
          </cell>
        </row>
        <row r="131">
          <cell r="B131">
            <v>270</v>
          </cell>
          <cell r="D131" t="str">
            <v>Titre Placmt Non Cote Sté Div</v>
          </cell>
          <cell r="G131">
            <v>4962500</v>
          </cell>
          <cell r="H131">
            <v>4962500</v>
          </cell>
        </row>
        <row r="132">
          <cell r="B132">
            <v>270</v>
          </cell>
          <cell r="D132" t="str">
            <v>Titre Placmt Non Cote Sté Div</v>
          </cell>
          <cell r="G132">
            <v>37500</v>
          </cell>
          <cell r="H132">
            <v>37500</v>
          </cell>
        </row>
        <row r="133">
          <cell r="B133">
            <v>270</v>
          </cell>
          <cell r="D133" t="str">
            <v>Titre Placmt Non Cote Sté Div</v>
          </cell>
          <cell r="G133">
            <v>3960000</v>
          </cell>
          <cell r="H133">
            <v>3960000</v>
          </cell>
        </row>
        <row r="134">
          <cell r="B134">
            <v>270</v>
          </cell>
          <cell r="D134" t="str">
            <v>Titre Placmt Non Cote Sté Div</v>
          </cell>
          <cell r="G134">
            <v>40000</v>
          </cell>
          <cell r="H134">
            <v>40000</v>
          </cell>
        </row>
        <row r="135">
          <cell r="B135">
            <v>270</v>
          </cell>
          <cell r="D135" t="str">
            <v>Titre Placmt Non Cote Sté Div</v>
          </cell>
          <cell r="H135">
            <v>7628492.4199999999</v>
          </cell>
        </row>
        <row r="136">
          <cell r="B136">
            <v>270</v>
          </cell>
          <cell r="D136" t="str">
            <v>Titre Placmt Non Cote Sté Div</v>
          </cell>
          <cell r="H136">
            <v>3003971.51</v>
          </cell>
        </row>
        <row r="137">
          <cell r="B137">
            <v>270</v>
          </cell>
          <cell r="D137" t="str">
            <v>Titre Placmt Non Cote Sté Div</v>
          </cell>
          <cell r="H137">
            <v>2028179.86</v>
          </cell>
        </row>
        <row r="138">
          <cell r="B138">
            <v>270</v>
          </cell>
          <cell r="D138" t="str">
            <v>Titre Placmt Non Cote Sté Div</v>
          </cell>
          <cell r="H138">
            <v>12000</v>
          </cell>
        </row>
        <row r="139">
          <cell r="B139">
            <v>270</v>
          </cell>
          <cell r="D139" t="str">
            <v>Titre Placmt Non Cote Sté Div</v>
          </cell>
          <cell r="G139">
            <v>5714722.7699999996</v>
          </cell>
          <cell r="H139">
            <v>5556451.8300000001</v>
          </cell>
        </row>
        <row r="140">
          <cell r="B140">
            <v>270</v>
          </cell>
          <cell r="D140" t="str">
            <v>Titre Placmt Non Cote Sté Div</v>
          </cell>
          <cell r="G140">
            <v>6100</v>
          </cell>
          <cell r="H140">
            <v>6100</v>
          </cell>
        </row>
        <row r="141">
          <cell r="B141">
            <v>270</v>
          </cell>
          <cell r="D141" t="str">
            <v>Titre Placmt Non Cote Sté Div</v>
          </cell>
          <cell r="H141">
            <v>5000000</v>
          </cell>
        </row>
        <row r="142">
          <cell r="B142">
            <v>270</v>
          </cell>
          <cell r="D142" t="str">
            <v>Titre Placmt Non Cote Sté Div</v>
          </cell>
          <cell r="H142">
            <v>5074586</v>
          </cell>
        </row>
        <row r="143">
          <cell r="B143">
            <v>270</v>
          </cell>
          <cell r="D143" t="str">
            <v>Titre Placmt Non Cote Sté Div</v>
          </cell>
          <cell r="G143">
            <v>3019878</v>
          </cell>
          <cell r="H143">
            <v>3019878</v>
          </cell>
        </row>
        <row r="144">
          <cell r="B144">
            <v>270</v>
          </cell>
          <cell r="D144" t="str">
            <v>Titre Placmt Non Cote Sté Div</v>
          </cell>
          <cell r="G144">
            <v>2002693.77</v>
          </cell>
          <cell r="H144">
            <v>2002693.77</v>
          </cell>
        </row>
        <row r="145">
          <cell r="B145">
            <v>270</v>
          </cell>
          <cell r="D145" t="str">
            <v>Titre Placmt Non Cote Sté Div</v>
          </cell>
          <cell r="H145">
            <v>4994503.8600000003</v>
          </cell>
        </row>
        <row r="146">
          <cell r="B146">
            <v>270</v>
          </cell>
          <cell r="D146" t="str">
            <v>Titre Placmt Non Cote Sté Div</v>
          </cell>
          <cell r="H146">
            <v>10000</v>
          </cell>
        </row>
        <row r="147">
          <cell r="B147">
            <v>270</v>
          </cell>
          <cell r="D147" t="str">
            <v>Titre Placmt Non Cote Sté Div</v>
          </cell>
          <cell r="G147">
            <v>3400000</v>
          </cell>
          <cell r="H147">
            <v>3354511.1</v>
          </cell>
        </row>
        <row r="148">
          <cell r="B148">
            <v>270</v>
          </cell>
          <cell r="D148" t="str">
            <v>Titre Placmt Non Cote Sté Div</v>
          </cell>
          <cell r="H148">
            <v>0</v>
          </cell>
        </row>
        <row r="149">
          <cell r="B149">
            <v>270</v>
          </cell>
          <cell r="D149" t="str">
            <v>Titre Placmt Non Cote Sté Div</v>
          </cell>
          <cell r="G149">
            <v>3857937.14</v>
          </cell>
          <cell r="H149">
            <v>3242109.28</v>
          </cell>
        </row>
        <row r="150">
          <cell r="B150">
            <v>270</v>
          </cell>
          <cell r="D150" t="str">
            <v>Titre Placmt Non Cote Sté Div</v>
          </cell>
          <cell r="G150">
            <v>4538749.57</v>
          </cell>
          <cell r="H150">
            <v>3814246.21</v>
          </cell>
        </row>
        <row r="151">
          <cell r="B151">
            <v>270</v>
          </cell>
          <cell r="D151" t="str">
            <v>Titre Placmt Non Cote Sté Div</v>
          </cell>
          <cell r="H151">
            <v>2940000</v>
          </cell>
        </row>
        <row r="152">
          <cell r="B152">
            <v>270</v>
          </cell>
          <cell r="D152" t="str">
            <v>Titre Placmt Non Cote Sté Div</v>
          </cell>
          <cell r="H152">
            <v>60000</v>
          </cell>
        </row>
        <row r="153">
          <cell r="B153">
            <v>270</v>
          </cell>
          <cell r="D153" t="str">
            <v>Titre Placmt Non Cote Sté Div</v>
          </cell>
          <cell r="G153">
            <v>3366807.77</v>
          </cell>
          <cell r="H153">
            <v>3320754.77</v>
          </cell>
        </row>
        <row r="154">
          <cell r="B154">
            <v>270</v>
          </cell>
          <cell r="D154" t="str">
            <v>Titre Placmt Non Cote Sté Div</v>
          </cell>
          <cell r="G154">
            <v>34000</v>
          </cell>
          <cell r="H154">
            <v>34000</v>
          </cell>
        </row>
        <row r="155">
          <cell r="B155">
            <v>270</v>
          </cell>
          <cell r="D155" t="str">
            <v>Titre Placmt Non Cote Sté Div</v>
          </cell>
          <cell r="G155">
            <v>5843200.1500000004</v>
          </cell>
          <cell r="H155">
            <v>7818056.7400000002</v>
          </cell>
        </row>
        <row r="156">
          <cell r="B156">
            <v>270</v>
          </cell>
          <cell r="D156" t="str">
            <v>Titre Placmt Non Cote Sté Div</v>
          </cell>
          <cell r="G156">
            <v>6000</v>
          </cell>
          <cell r="H156">
            <v>8000</v>
          </cell>
        </row>
        <row r="157">
          <cell r="B157">
            <v>270</v>
          </cell>
          <cell r="D157" t="str">
            <v>Titre Placmt Non Cote Sté Div</v>
          </cell>
          <cell r="H157">
            <v>3053900</v>
          </cell>
        </row>
        <row r="158">
          <cell r="B158">
            <v>270</v>
          </cell>
          <cell r="D158" t="str">
            <v>Titre Placmt Non Cote Sté Div</v>
          </cell>
          <cell r="H158">
            <v>3000</v>
          </cell>
        </row>
        <row r="159">
          <cell r="B159">
            <v>270</v>
          </cell>
          <cell r="D159" t="str">
            <v>Titre Placmt Non Cote Sté Div</v>
          </cell>
          <cell r="G159">
            <v>3857937.14</v>
          </cell>
          <cell r="H159">
            <v>3242109.28</v>
          </cell>
        </row>
        <row r="160">
          <cell r="B160">
            <v>270</v>
          </cell>
          <cell r="D160" t="str">
            <v>Titre Placmt Non Cote Sté Div</v>
          </cell>
          <cell r="G160">
            <v>5000000</v>
          </cell>
          <cell r="H160">
            <v>5000000</v>
          </cell>
        </row>
        <row r="161">
          <cell r="G161">
            <v>94415780.030000001</v>
          </cell>
          <cell r="H161">
            <v>146201610.66999999</v>
          </cell>
        </row>
        <row r="162">
          <cell r="B162">
            <v>201</v>
          </cell>
          <cell r="D162" t="str">
            <v>Prêt Administrateur Titr Plct</v>
          </cell>
          <cell r="G162">
            <v>0</v>
          </cell>
          <cell r="H162">
            <v>0</v>
          </cell>
        </row>
        <row r="163">
          <cell r="G163">
            <v>0</v>
          </cell>
          <cell r="H163">
            <v>0</v>
          </cell>
        </row>
        <row r="164">
          <cell r="B164">
            <v>201</v>
          </cell>
          <cell r="D164" t="str">
            <v>Titre Placemt Non Côté Knl</v>
          </cell>
          <cell r="H164">
            <v>-2212770.7200000002</v>
          </cell>
        </row>
        <row r="165">
          <cell r="B165">
            <v>201</v>
          </cell>
          <cell r="D165" t="str">
            <v>Titre Placemt Non Côté Knl</v>
          </cell>
          <cell r="H165">
            <v>-1779818</v>
          </cell>
        </row>
        <row r="166">
          <cell r="B166">
            <v>201</v>
          </cell>
          <cell r="D166" t="str">
            <v>Titre Placemt Non Côté Knl</v>
          </cell>
          <cell r="G166">
            <v>-2248162.94</v>
          </cell>
          <cell r="H166">
            <v>-1797899.63</v>
          </cell>
        </row>
        <row r="167">
          <cell r="B167">
            <v>201</v>
          </cell>
          <cell r="D167" t="str">
            <v>Titre Placemt Non Côté Knl</v>
          </cell>
          <cell r="H167">
            <v>-715171.16</v>
          </cell>
        </row>
        <row r="168">
          <cell r="B168">
            <v>201</v>
          </cell>
          <cell r="D168" t="str">
            <v>Titre Placemt Non Côté Knl</v>
          </cell>
          <cell r="H168">
            <v>-1375054.18</v>
          </cell>
        </row>
        <row r="169">
          <cell r="B169">
            <v>201</v>
          </cell>
          <cell r="D169" t="str">
            <v>Titre Placemt Non Côté Knl</v>
          </cell>
          <cell r="G169">
            <v>0</v>
          </cell>
        </row>
        <row r="170">
          <cell r="B170">
            <v>201</v>
          </cell>
          <cell r="D170" t="str">
            <v>Titre Placemt Non Côté Knl</v>
          </cell>
          <cell r="G170">
            <v>0</v>
          </cell>
          <cell r="H170">
            <v>0</v>
          </cell>
        </row>
        <row r="171">
          <cell r="B171">
            <v>201</v>
          </cell>
          <cell r="D171" t="str">
            <v>Titre Placemt Non Côté Knl</v>
          </cell>
          <cell r="G171">
            <v>-867181</v>
          </cell>
          <cell r="H171">
            <v>-867181</v>
          </cell>
        </row>
        <row r="172">
          <cell r="B172">
            <v>201</v>
          </cell>
          <cell r="D172" t="str">
            <v>Titre Placemt Non Côté Knl</v>
          </cell>
          <cell r="G172">
            <v>-925000</v>
          </cell>
          <cell r="H172">
            <v>-875000</v>
          </cell>
        </row>
        <row r="173">
          <cell r="B173">
            <v>201</v>
          </cell>
          <cell r="D173" t="str">
            <v>Titre Placemt Non Côté Knl</v>
          </cell>
          <cell r="G173">
            <v>-1248000</v>
          </cell>
          <cell r="H173">
            <v>-1104000</v>
          </cell>
        </row>
        <row r="174">
          <cell r="B174">
            <v>201</v>
          </cell>
          <cell r="D174" t="str">
            <v>Titre Placemt Non Côté Knl</v>
          </cell>
          <cell r="G174">
            <v>-1736094.73</v>
          </cell>
          <cell r="H174">
            <v>-292121.75</v>
          </cell>
        </row>
        <row r="175">
          <cell r="B175">
            <v>201</v>
          </cell>
          <cell r="D175" t="str">
            <v>Titre Placemt Non Côté Knl</v>
          </cell>
          <cell r="G175">
            <v>-1452399.86</v>
          </cell>
          <cell r="H175">
            <v>-1067988.94</v>
          </cell>
        </row>
        <row r="176">
          <cell r="B176">
            <v>201</v>
          </cell>
          <cell r="D176" t="str">
            <v>Titre Placemt Non Côté Knl</v>
          </cell>
          <cell r="G176">
            <v>-4705264.95</v>
          </cell>
          <cell r="H176">
            <v>-2084915.61</v>
          </cell>
        </row>
        <row r="177">
          <cell r="B177">
            <v>201</v>
          </cell>
          <cell r="D177" t="str">
            <v>Titre Placemt Non Côté Knl</v>
          </cell>
          <cell r="H177">
            <v>-1940000</v>
          </cell>
        </row>
        <row r="178">
          <cell r="B178">
            <v>201</v>
          </cell>
          <cell r="D178" t="str">
            <v>Titre Placemt Non Côté Knl</v>
          </cell>
          <cell r="G178">
            <v>-1472000</v>
          </cell>
          <cell r="H178">
            <v>-1024000</v>
          </cell>
        </row>
        <row r="179">
          <cell r="B179">
            <v>201</v>
          </cell>
          <cell r="D179" t="str">
            <v>Titre Placemt Non Côté Knl</v>
          </cell>
          <cell r="H179">
            <v>-1065380</v>
          </cell>
        </row>
        <row r="180">
          <cell r="B180">
            <v>201</v>
          </cell>
          <cell r="D180" t="str">
            <v>Titre Placemt Non Côté Knl</v>
          </cell>
          <cell r="G180">
            <v>0</v>
          </cell>
          <cell r="H180">
            <v>0</v>
          </cell>
        </row>
        <row r="181">
          <cell r="B181">
            <v>201</v>
          </cell>
          <cell r="D181" t="str">
            <v>Titre Placemt Non Côté Knl</v>
          </cell>
          <cell r="G181">
            <v>-0.01</v>
          </cell>
          <cell r="H181">
            <v>0</v>
          </cell>
        </row>
        <row r="182">
          <cell r="B182">
            <v>201</v>
          </cell>
          <cell r="D182" t="str">
            <v>Titre Placemt Non Côté Knl</v>
          </cell>
          <cell r="G182">
            <v>-304898.05</v>
          </cell>
          <cell r="H182">
            <v>-0.02</v>
          </cell>
        </row>
        <row r="183">
          <cell r="B183">
            <v>201</v>
          </cell>
          <cell r="D183" t="str">
            <v>Titre Placemt Non Côté Knl</v>
          </cell>
          <cell r="G183">
            <v>-1180074.8899999999</v>
          </cell>
          <cell r="H183">
            <v>-610279.39</v>
          </cell>
        </row>
        <row r="184">
          <cell r="B184">
            <v>270</v>
          </cell>
          <cell r="D184" t="str">
            <v>Titre Placemt Non Côté Knl</v>
          </cell>
          <cell r="H184">
            <v>-1768900</v>
          </cell>
        </row>
        <row r="185">
          <cell r="B185">
            <v>270</v>
          </cell>
          <cell r="D185" t="str">
            <v>Titre Placemt Non Côté Knl</v>
          </cell>
          <cell r="G185">
            <v>-4500000</v>
          </cell>
          <cell r="H185">
            <v>-3625000</v>
          </cell>
        </row>
        <row r="186">
          <cell r="B186">
            <v>270</v>
          </cell>
          <cell r="D186" t="str">
            <v>Titre Placemt Non Côté Knl</v>
          </cell>
          <cell r="H186">
            <v>-4425541.4400000004</v>
          </cell>
        </row>
        <row r="187">
          <cell r="B187">
            <v>270</v>
          </cell>
          <cell r="D187" t="str">
            <v>Titre Placemt Non Côté Knl</v>
          </cell>
          <cell r="H187">
            <v>-2669731</v>
          </cell>
        </row>
        <row r="188">
          <cell r="B188">
            <v>270</v>
          </cell>
          <cell r="D188" t="str">
            <v>Titre Placemt Non Côté Knl</v>
          </cell>
          <cell r="G188">
            <v>-1408590</v>
          </cell>
          <cell r="H188">
            <v>-899100</v>
          </cell>
        </row>
        <row r="189">
          <cell r="B189">
            <v>270</v>
          </cell>
          <cell r="D189" t="str">
            <v>Titre Placemt Non Côté Knl</v>
          </cell>
          <cell r="G189">
            <v>-4210979</v>
          </cell>
          <cell r="H189">
            <v>-3304766.95</v>
          </cell>
        </row>
        <row r="190">
          <cell r="B190">
            <v>270</v>
          </cell>
          <cell r="D190" t="str">
            <v>Titre Placemt Non Côté Knl</v>
          </cell>
          <cell r="G190">
            <v>-31821</v>
          </cell>
          <cell r="H190">
            <v>-24973.05</v>
          </cell>
        </row>
        <row r="191">
          <cell r="B191">
            <v>270</v>
          </cell>
          <cell r="D191" t="str">
            <v>Titre Placemt Non Côté Knl</v>
          </cell>
          <cell r="G191">
            <v>-2649616</v>
          </cell>
          <cell r="H191">
            <v>-3185901</v>
          </cell>
        </row>
        <row r="192">
          <cell r="B192">
            <v>270</v>
          </cell>
          <cell r="D192" t="str">
            <v>Titre Placemt Non Côté Knl</v>
          </cell>
          <cell r="H192">
            <v>-7468294.0800000001</v>
          </cell>
        </row>
        <row r="193">
          <cell r="B193">
            <v>270</v>
          </cell>
          <cell r="D193" t="str">
            <v>Titre Placemt Non Côté Knl</v>
          </cell>
          <cell r="H193">
            <v>-2062580.78</v>
          </cell>
        </row>
        <row r="194">
          <cell r="B194">
            <v>270</v>
          </cell>
          <cell r="D194" t="str">
            <v>Titre Placemt Non Côté Knl</v>
          </cell>
          <cell r="H194">
            <v>-1520000</v>
          </cell>
        </row>
        <row r="195">
          <cell r="B195">
            <v>270</v>
          </cell>
          <cell r="D195" t="str">
            <v>Titre Placemt Non Côté Knl</v>
          </cell>
          <cell r="G195">
            <v>-3660000</v>
          </cell>
          <cell r="H195">
            <v>-2867000</v>
          </cell>
        </row>
        <row r="196">
          <cell r="B196">
            <v>270</v>
          </cell>
          <cell r="D196" t="str">
            <v>Titre Placemt Non Côté Knl</v>
          </cell>
          <cell r="G196">
            <v>-3660</v>
          </cell>
          <cell r="H196">
            <v>-2867</v>
          </cell>
        </row>
        <row r="197">
          <cell r="B197">
            <v>270</v>
          </cell>
          <cell r="D197" t="str">
            <v>Titre Placemt Non Côté Knl</v>
          </cell>
          <cell r="H197">
            <v>-4400000</v>
          </cell>
        </row>
        <row r="198">
          <cell r="B198">
            <v>270</v>
          </cell>
          <cell r="D198" t="str">
            <v>Titre Placemt Non Côté Knl</v>
          </cell>
          <cell r="H198">
            <v>-3750000</v>
          </cell>
        </row>
        <row r="199">
          <cell r="B199">
            <v>270</v>
          </cell>
          <cell r="D199" t="str">
            <v>Titre Placemt Non Côté Knl</v>
          </cell>
          <cell r="G199">
            <v>-1842760</v>
          </cell>
          <cell r="H199">
            <v>-1842760</v>
          </cell>
        </row>
        <row r="200">
          <cell r="B200">
            <v>270</v>
          </cell>
          <cell r="D200" t="str">
            <v>Titre Placemt Non Côté Knl</v>
          </cell>
          <cell r="G200">
            <v>-1850000</v>
          </cell>
          <cell r="H200">
            <v>-1750000</v>
          </cell>
        </row>
        <row r="201">
          <cell r="B201">
            <v>270</v>
          </cell>
          <cell r="D201" t="str">
            <v>Titre Placemt Non Côté Knl</v>
          </cell>
          <cell r="H201">
            <v>-4750000</v>
          </cell>
        </row>
        <row r="202">
          <cell r="B202">
            <v>270</v>
          </cell>
          <cell r="D202" t="str">
            <v>Titre Placemt Non Côté Knl</v>
          </cell>
          <cell r="G202">
            <v>-2720000</v>
          </cell>
          <cell r="H202">
            <v>-2346000</v>
          </cell>
        </row>
        <row r="203">
          <cell r="B203">
            <v>270</v>
          </cell>
          <cell r="D203" t="str">
            <v>Titre Placemt Non Côté Knl</v>
          </cell>
          <cell r="G203">
            <v>0</v>
          </cell>
        </row>
        <row r="204">
          <cell r="B204">
            <v>270</v>
          </cell>
          <cell r="D204" t="str">
            <v>Titre Placemt Non Côté Knl</v>
          </cell>
          <cell r="G204">
            <v>-3086349.71</v>
          </cell>
          <cell r="H204">
            <v>-2269476.4900000002</v>
          </cell>
        </row>
        <row r="205">
          <cell r="B205">
            <v>270</v>
          </cell>
          <cell r="D205" t="str">
            <v>Titre Placemt Non Côté Knl</v>
          </cell>
          <cell r="G205">
            <v>-3596959.04</v>
          </cell>
          <cell r="H205">
            <v>-2704300.56</v>
          </cell>
        </row>
        <row r="206">
          <cell r="B206">
            <v>270</v>
          </cell>
          <cell r="D206" t="str">
            <v>Titre Placemt Non Côté Knl</v>
          </cell>
          <cell r="H206">
            <v>-2910000</v>
          </cell>
        </row>
        <row r="207">
          <cell r="B207">
            <v>270</v>
          </cell>
          <cell r="D207" t="str">
            <v>Titre Placemt Non Côté Knl</v>
          </cell>
          <cell r="G207">
            <v>-3128000</v>
          </cell>
          <cell r="H207">
            <v>-2176000</v>
          </cell>
        </row>
        <row r="208">
          <cell r="B208">
            <v>270</v>
          </cell>
          <cell r="D208" t="str">
            <v>Titre Placemt Non Côté Knl</v>
          </cell>
          <cell r="G208">
            <v>-4385940</v>
          </cell>
          <cell r="H208">
            <v>-4126520</v>
          </cell>
        </row>
        <row r="209">
          <cell r="B209">
            <v>270</v>
          </cell>
          <cell r="D209" t="str">
            <v>Titre Placemt Non Côté Knl</v>
          </cell>
          <cell r="H209">
            <v>-1821000</v>
          </cell>
        </row>
        <row r="210">
          <cell r="B210">
            <v>270</v>
          </cell>
          <cell r="D210" t="str">
            <v>Titre Placemt Non Côté Knl</v>
          </cell>
          <cell r="G210">
            <v>-2507659.14</v>
          </cell>
          <cell r="H210">
            <v>-1296843.72</v>
          </cell>
        </row>
        <row r="211">
          <cell r="B211">
            <v>270</v>
          </cell>
          <cell r="D211" t="str">
            <v>Titre Placemt Non Côté Knl</v>
          </cell>
          <cell r="G211">
            <v>-4250000</v>
          </cell>
          <cell r="H211">
            <v>-3750000</v>
          </cell>
        </row>
        <row r="212">
          <cell r="G212">
            <v>-59971410.32</v>
          </cell>
          <cell r="H212">
            <v>-92529136.469999999</v>
          </cell>
        </row>
        <row r="213">
          <cell r="B213">
            <v>201</v>
          </cell>
          <cell r="D213" t="str">
            <v>Titre Sté Imm/Forest Acavi</v>
          </cell>
          <cell r="H213">
            <v>0</v>
          </cell>
        </row>
        <row r="214">
          <cell r="B214">
            <v>234</v>
          </cell>
          <cell r="D214" t="str">
            <v>Titre Sté Imm/Forest Acavi</v>
          </cell>
          <cell r="G214">
            <v>1266687.45</v>
          </cell>
          <cell r="H214">
            <v>1269738.25</v>
          </cell>
        </row>
        <row r="215">
          <cell r="B215">
            <v>234</v>
          </cell>
          <cell r="D215" t="str">
            <v>Titre Sté Imm/Forest Acavi</v>
          </cell>
          <cell r="G215">
            <v>1732136.78</v>
          </cell>
          <cell r="H215">
            <v>1680542.5</v>
          </cell>
        </row>
        <row r="216">
          <cell r="B216">
            <v>294</v>
          </cell>
          <cell r="D216" t="str">
            <v>Titre Sté Imm/Forest Acavi</v>
          </cell>
          <cell r="G216">
            <v>74732503.049999997</v>
          </cell>
          <cell r="H216">
            <v>74568512.969999999</v>
          </cell>
        </row>
        <row r="217">
          <cell r="B217">
            <v>294</v>
          </cell>
          <cell r="D217" t="str">
            <v>Titre Sté Imm/Forest Acavi</v>
          </cell>
          <cell r="G217">
            <v>58380244.710000001</v>
          </cell>
          <cell r="H217">
            <v>60276102.609999999</v>
          </cell>
        </row>
        <row r="218">
          <cell r="B218">
            <v>295</v>
          </cell>
          <cell r="D218" t="str">
            <v>Titre Sté Imm/Forest Acavi</v>
          </cell>
          <cell r="G218">
            <v>337152324.43000001</v>
          </cell>
          <cell r="H218">
            <v>356124733.88</v>
          </cell>
        </row>
        <row r="219">
          <cell r="G219">
            <v>473263896.42000002</v>
          </cell>
          <cell r="H219">
            <v>493919630.20999998</v>
          </cell>
        </row>
        <row r="220">
          <cell r="B220">
            <v>201</v>
          </cell>
          <cell r="D220" t="str">
            <v>Filiale Non Côtée Sté Assuranc</v>
          </cell>
          <cell r="G220">
            <v>94061043.640000001</v>
          </cell>
          <cell r="H220">
            <v>94061043.640000001</v>
          </cell>
        </row>
        <row r="221">
          <cell r="B221">
            <v>201</v>
          </cell>
          <cell r="D221" t="str">
            <v>Filiale Non Côtée Sté Assuranc</v>
          </cell>
          <cell r="H221">
            <v>451310374.54000002</v>
          </cell>
        </row>
        <row r="222">
          <cell r="B222">
            <v>201</v>
          </cell>
          <cell r="D222" t="str">
            <v>Filiale Non Côtée Sté Assuranc</v>
          </cell>
          <cell r="G222">
            <v>245595275.30000001</v>
          </cell>
          <cell r="H222">
            <v>245595275.30000001</v>
          </cell>
        </row>
        <row r="223">
          <cell r="B223">
            <v>201</v>
          </cell>
          <cell r="D223" t="str">
            <v>Filiale Non Côtée Sté Assuranc</v>
          </cell>
          <cell r="G223">
            <v>23324608.170000002</v>
          </cell>
          <cell r="H223">
            <v>23324608.170000002</v>
          </cell>
        </row>
        <row r="224">
          <cell r="B224">
            <v>201</v>
          </cell>
          <cell r="D224" t="str">
            <v>Filiale Non Côtée Sté Assuranc</v>
          </cell>
          <cell r="G224">
            <v>517866800.17000002</v>
          </cell>
          <cell r="H224">
            <v>0</v>
          </cell>
        </row>
        <row r="225">
          <cell r="B225">
            <v>201</v>
          </cell>
          <cell r="D225" t="str">
            <v>Filiale Non Côtée Sté Assuranc</v>
          </cell>
          <cell r="G225">
            <v>451742124.39999998</v>
          </cell>
          <cell r="H225">
            <v>451742124.39999998</v>
          </cell>
        </row>
        <row r="226">
          <cell r="B226">
            <v>201</v>
          </cell>
          <cell r="D226" t="str">
            <v>Filiale Non Côtée Sté Assuranc</v>
          </cell>
          <cell r="G226">
            <v>46591941.329999998</v>
          </cell>
          <cell r="H226">
            <v>50511085.68</v>
          </cell>
        </row>
        <row r="227">
          <cell r="B227">
            <v>201</v>
          </cell>
          <cell r="D227" t="str">
            <v>Filiale Non Côtée Sté Assuranc</v>
          </cell>
          <cell r="G227">
            <v>25082261.379999999</v>
          </cell>
          <cell r="H227">
            <v>26273556.82</v>
          </cell>
        </row>
        <row r="228">
          <cell r="B228">
            <v>201</v>
          </cell>
          <cell r="D228" t="str">
            <v>Filiale Non Côtée Sté Assuranc</v>
          </cell>
          <cell r="G228">
            <v>22409853.079999998</v>
          </cell>
          <cell r="H228">
            <v>22409853.079999998</v>
          </cell>
        </row>
        <row r="229">
          <cell r="B229">
            <v>201</v>
          </cell>
          <cell r="D229" t="str">
            <v>Filiale Non Côtée Sté Assuranc</v>
          </cell>
          <cell r="H229">
            <v>0</v>
          </cell>
        </row>
        <row r="230">
          <cell r="B230">
            <v>201</v>
          </cell>
          <cell r="D230" t="str">
            <v>Filiale Non Côtée Sté Assuranc</v>
          </cell>
          <cell r="G230">
            <v>125770256.28</v>
          </cell>
          <cell r="H230">
            <v>125770256.28</v>
          </cell>
        </row>
        <row r="231">
          <cell r="G231">
            <v>1552444163.75</v>
          </cell>
          <cell r="H231">
            <v>1490998177.9100001</v>
          </cell>
        </row>
        <row r="232">
          <cell r="B232">
            <v>122</v>
          </cell>
          <cell r="D232" t="str">
            <v>Filiale Non Côtée Sté Diverses</v>
          </cell>
          <cell r="G232">
            <v>10295316.609999999</v>
          </cell>
          <cell r="H232">
            <v>10295316.609999999</v>
          </cell>
        </row>
        <row r="233">
          <cell r="B233">
            <v>201</v>
          </cell>
          <cell r="D233" t="str">
            <v>Filiale Non Côtée Sté Diverses</v>
          </cell>
          <cell r="G233">
            <v>1348271.06</v>
          </cell>
          <cell r="H233">
            <v>6348195.0599999996</v>
          </cell>
        </row>
        <row r="234">
          <cell r="B234">
            <v>201</v>
          </cell>
          <cell r="D234" t="str">
            <v>Filiale Non Côtée Sté Diverses</v>
          </cell>
          <cell r="G234">
            <v>990.92</v>
          </cell>
          <cell r="H234">
            <v>990.92</v>
          </cell>
        </row>
        <row r="235">
          <cell r="B235">
            <v>201</v>
          </cell>
          <cell r="D235" t="str">
            <v>Filiale Non Côtée Sté Diverses</v>
          </cell>
          <cell r="G235">
            <v>134412468.34999999</v>
          </cell>
          <cell r="H235">
            <v>134412468.34999999</v>
          </cell>
        </row>
        <row r="236">
          <cell r="B236">
            <v>201</v>
          </cell>
          <cell r="D236" t="str">
            <v>Filiale Non Côtée Sté Diverses</v>
          </cell>
          <cell r="G236">
            <v>49560.21</v>
          </cell>
          <cell r="H236">
            <v>49560.21</v>
          </cell>
        </row>
        <row r="237">
          <cell r="B237">
            <v>201</v>
          </cell>
          <cell r="D237" t="str">
            <v>Filiale Non Côtée Sté Diverses</v>
          </cell>
          <cell r="H237">
            <v>1000</v>
          </cell>
        </row>
        <row r="238">
          <cell r="B238">
            <v>201</v>
          </cell>
          <cell r="D238" t="str">
            <v>Filiale Non Côtée Sté Diverses</v>
          </cell>
          <cell r="G238">
            <v>7683339</v>
          </cell>
          <cell r="H238">
            <v>7683339</v>
          </cell>
        </row>
        <row r="239">
          <cell r="B239">
            <v>201</v>
          </cell>
          <cell r="D239" t="str">
            <v>Filiale Non Côtée Sté Diverses</v>
          </cell>
          <cell r="G239">
            <v>7622.45</v>
          </cell>
          <cell r="H239">
            <v>7622.45</v>
          </cell>
        </row>
        <row r="240">
          <cell r="B240">
            <v>201</v>
          </cell>
          <cell r="D240" t="str">
            <v>Filiale Non Côtée Sté Diverses</v>
          </cell>
          <cell r="G240">
            <v>0</v>
          </cell>
        </row>
        <row r="241">
          <cell r="B241">
            <v>201</v>
          </cell>
          <cell r="D241" t="str">
            <v>Filiale Non Côtée Sté Diverses</v>
          </cell>
          <cell r="G241">
            <v>0</v>
          </cell>
        </row>
        <row r="242">
          <cell r="B242">
            <v>201</v>
          </cell>
          <cell r="D242" t="str">
            <v>Filiale Non Côtée Sté Diverses</v>
          </cell>
          <cell r="G242">
            <v>37705996.280000001</v>
          </cell>
          <cell r="H242">
            <v>37705996.280000001</v>
          </cell>
        </row>
        <row r="243">
          <cell r="B243">
            <v>201</v>
          </cell>
          <cell r="D243" t="str">
            <v>Filiale Non Côtée Sté Diverses</v>
          </cell>
          <cell r="G243">
            <v>76133.039999999994</v>
          </cell>
          <cell r="H243">
            <v>76133.039999999994</v>
          </cell>
        </row>
        <row r="244">
          <cell r="B244">
            <v>201</v>
          </cell>
          <cell r="D244" t="str">
            <v>Filiale Non Côtée Sté Diverses</v>
          </cell>
          <cell r="G244">
            <v>38020.78</v>
          </cell>
          <cell r="H244">
            <v>38020.78</v>
          </cell>
        </row>
        <row r="245">
          <cell r="B245">
            <v>208</v>
          </cell>
          <cell r="D245" t="str">
            <v>Filiale Non Côtée Sté Diverses</v>
          </cell>
          <cell r="G245">
            <v>9148944.2100000009</v>
          </cell>
          <cell r="H245">
            <v>9148944.2100000009</v>
          </cell>
        </row>
        <row r="246">
          <cell r="B246">
            <v>220</v>
          </cell>
          <cell r="D246" t="str">
            <v>Filiale Non Côtée Sté Diverses</v>
          </cell>
          <cell r="G246">
            <v>3050738.08</v>
          </cell>
          <cell r="H246">
            <v>3050738.08</v>
          </cell>
        </row>
        <row r="247">
          <cell r="B247">
            <v>270</v>
          </cell>
          <cell r="D247" t="str">
            <v>Filiale Non Côtée Sté Diverses</v>
          </cell>
          <cell r="H247">
            <v>0</v>
          </cell>
        </row>
        <row r="248">
          <cell r="G248">
            <v>203817400.99000001</v>
          </cell>
          <cell r="H248">
            <v>208818324.99000001</v>
          </cell>
        </row>
        <row r="249">
          <cell r="B249">
            <v>201</v>
          </cell>
          <cell r="D249" t="str">
            <v>Avces Filiale Nc Sté Diverses</v>
          </cell>
          <cell r="G249">
            <v>228673</v>
          </cell>
          <cell r="H249">
            <v>0</v>
          </cell>
        </row>
        <row r="250">
          <cell r="B250">
            <v>201</v>
          </cell>
          <cell r="D250" t="str">
            <v>Avces Filiale Nc Sté Diverses</v>
          </cell>
          <cell r="G250">
            <v>49539000.530000001</v>
          </cell>
          <cell r="H250">
            <v>58986513.270000003</v>
          </cell>
        </row>
        <row r="251">
          <cell r="B251">
            <v>201</v>
          </cell>
          <cell r="D251" t="str">
            <v>Avces Filiale Nc Sté Diverses</v>
          </cell>
          <cell r="H251">
            <v>139000</v>
          </cell>
        </row>
        <row r="252">
          <cell r="B252">
            <v>201</v>
          </cell>
          <cell r="D252" t="str">
            <v>Avces Filiale Nc Sté Diverses</v>
          </cell>
          <cell r="G252">
            <v>22867.35</v>
          </cell>
          <cell r="H252">
            <v>22867.35</v>
          </cell>
        </row>
        <row r="253">
          <cell r="B253">
            <v>201</v>
          </cell>
          <cell r="D253" t="str">
            <v>Avces Filiale Nc Sté Diverses</v>
          </cell>
          <cell r="H253">
            <v>13000000</v>
          </cell>
        </row>
        <row r="254">
          <cell r="B254">
            <v>270</v>
          </cell>
          <cell r="D254" t="str">
            <v>Avces Filiale Nc Sté Diverses</v>
          </cell>
          <cell r="H254">
            <v>0</v>
          </cell>
        </row>
        <row r="255">
          <cell r="G255">
            <v>49790540.880000003</v>
          </cell>
          <cell r="H255">
            <v>72148380.620000005</v>
          </cell>
        </row>
        <row r="256">
          <cell r="B256">
            <v>201</v>
          </cell>
          <cell r="D256" t="str">
            <v>Prêts Administrateur Filiales</v>
          </cell>
          <cell r="G256">
            <v>92</v>
          </cell>
          <cell r="H256">
            <v>92</v>
          </cell>
        </row>
        <row r="257">
          <cell r="B257">
            <v>201</v>
          </cell>
          <cell r="D257" t="str">
            <v>Prêts Administrateur Filiales</v>
          </cell>
          <cell r="G257">
            <v>114.34</v>
          </cell>
          <cell r="H257">
            <v>114.34</v>
          </cell>
        </row>
        <row r="258">
          <cell r="B258">
            <v>201</v>
          </cell>
          <cell r="D258" t="str">
            <v>Prêts Administrateur Filiales</v>
          </cell>
          <cell r="G258">
            <v>91.47</v>
          </cell>
          <cell r="H258">
            <v>91.47</v>
          </cell>
        </row>
        <row r="259">
          <cell r="B259">
            <v>201</v>
          </cell>
          <cell r="D259" t="str">
            <v>Prêts Administrateur Filiales</v>
          </cell>
          <cell r="G259">
            <v>91.47</v>
          </cell>
          <cell r="H259">
            <v>91.47</v>
          </cell>
        </row>
        <row r="260">
          <cell r="B260">
            <v>201</v>
          </cell>
          <cell r="D260" t="str">
            <v>Prêts Administrateur Filiales</v>
          </cell>
          <cell r="G260">
            <v>91.47</v>
          </cell>
          <cell r="H260">
            <v>91.47</v>
          </cell>
        </row>
        <row r="261">
          <cell r="B261">
            <v>201</v>
          </cell>
          <cell r="D261" t="str">
            <v>Prêts Administrateur Filiales</v>
          </cell>
          <cell r="G261">
            <v>60.98</v>
          </cell>
          <cell r="H261">
            <v>60.98</v>
          </cell>
        </row>
        <row r="262">
          <cell r="B262">
            <v>201</v>
          </cell>
          <cell r="D262" t="str">
            <v>Prêts Administrateur Filiales</v>
          </cell>
          <cell r="G262">
            <v>152.44999999999999</v>
          </cell>
          <cell r="H262">
            <v>152.44999999999999</v>
          </cell>
        </row>
        <row r="263">
          <cell r="B263">
            <v>201</v>
          </cell>
          <cell r="D263" t="str">
            <v>Prêts Administrateur Filiales</v>
          </cell>
          <cell r="G263">
            <v>45.73</v>
          </cell>
          <cell r="H263">
            <v>45.73</v>
          </cell>
        </row>
        <row r="264">
          <cell r="B264">
            <v>201</v>
          </cell>
          <cell r="D264" t="str">
            <v>Prêts Administrateur Filiales</v>
          </cell>
          <cell r="G264">
            <v>167.69</v>
          </cell>
          <cell r="H264">
            <v>167.69</v>
          </cell>
        </row>
        <row r="265">
          <cell r="B265">
            <v>201</v>
          </cell>
          <cell r="D265" t="str">
            <v>Prêts Administrateur Filiales</v>
          </cell>
          <cell r="G265">
            <v>91.47</v>
          </cell>
          <cell r="H265">
            <v>91.47</v>
          </cell>
        </row>
        <row r="266">
          <cell r="B266">
            <v>201</v>
          </cell>
          <cell r="D266" t="str">
            <v>Prêts Administrateur Filiales</v>
          </cell>
          <cell r="G266">
            <v>76.22</v>
          </cell>
          <cell r="H266">
            <v>76.22</v>
          </cell>
        </row>
        <row r="267">
          <cell r="G267">
            <v>1075.29</v>
          </cell>
          <cell r="H267">
            <v>1075.29</v>
          </cell>
        </row>
        <row r="268">
          <cell r="B268">
            <v>201</v>
          </cell>
          <cell r="D268" t="str">
            <v>Participat Non Côté Sté Assura</v>
          </cell>
          <cell r="G268">
            <v>6060127.2199999997</v>
          </cell>
          <cell r="H268">
            <v>6060127.2199999997</v>
          </cell>
        </row>
        <row r="269">
          <cell r="B269">
            <v>201</v>
          </cell>
          <cell r="D269" t="str">
            <v>Participat Non Côté Sté Assura</v>
          </cell>
          <cell r="G269">
            <v>0</v>
          </cell>
          <cell r="H269">
            <v>0</v>
          </cell>
        </row>
        <row r="270">
          <cell r="B270">
            <v>201</v>
          </cell>
          <cell r="D270" t="str">
            <v>Participat Non Côté Sté Assura</v>
          </cell>
          <cell r="G270">
            <v>0</v>
          </cell>
          <cell r="H270">
            <v>0</v>
          </cell>
        </row>
        <row r="271">
          <cell r="B271">
            <v>201</v>
          </cell>
          <cell r="D271" t="str">
            <v>Participat Non Côté Sté Assura</v>
          </cell>
          <cell r="G271">
            <v>5189364.55</v>
          </cell>
          <cell r="H271">
            <v>5189364.55</v>
          </cell>
        </row>
        <row r="272">
          <cell r="B272">
            <v>201</v>
          </cell>
          <cell r="D272" t="str">
            <v>Participat Non Côté Sté Assura</v>
          </cell>
          <cell r="G272">
            <v>3231482.28</v>
          </cell>
          <cell r="H272">
            <v>2809771.39</v>
          </cell>
        </row>
        <row r="273">
          <cell r="B273">
            <v>201</v>
          </cell>
          <cell r="D273" t="str">
            <v>Participat Non Côté Sté Assura</v>
          </cell>
          <cell r="G273">
            <v>7226540.9199999999</v>
          </cell>
          <cell r="H273">
            <v>7226540.9199999999</v>
          </cell>
        </row>
        <row r="274">
          <cell r="B274">
            <v>201</v>
          </cell>
          <cell r="D274" t="str">
            <v>Participat Non Côté Sté Assura</v>
          </cell>
          <cell r="G274">
            <v>5861398.54</v>
          </cell>
          <cell r="H274">
            <v>5861398.54</v>
          </cell>
        </row>
        <row r="275">
          <cell r="B275">
            <v>201</v>
          </cell>
          <cell r="D275" t="str">
            <v>Participat Non Côté Sté Assura</v>
          </cell>
          <cell r="G275">
            <v>4967142.66</v>
          </cell>
          <cell r="H275">
            <v>4967142.66</v>
          </cell>
        </row>
        <row r="276">
          <cell r="B276">
            <v>201</v>
          </cell>
          <cell r="D276" t="str">
            <v>Participat Non Côté Sté Assura</v>
          </cell>
          <cell r="G276">
            <v>827022.04</v>
          </cell>
          <cell r="H276">
            <v>827022.04</v>
          </cell>
        </row>
        <row r="277">
          <cell r="B277">
            <v>201</v>
          </cell>
          <cell r="D277" t="str">
            <v>Participat Non Côté Sté Assura</v>
          </cell>
          <cell r="G277">
            <v>819732.72</v>
          </cell>
          <cell r="H277">
            <v>819732.72</v>
          </cell>
        </row>
        <row r="278">
          <cell r="G278">
            <v>34182810.93</v>
          </cell>
          <cell r="H278">
            <v>33761100.039999999</v>
          </cell>
        </row>
        <row r="279">
          <cell r="B279">
            <v>201</v>
          </cell>
          <cell r="D279" t="str">
            <v>Avances S/Part Sté Assurance</v>
          </cell>
          <cell r="G279">
            <v>10212.19</v>
          </cell>
          <cell r="H279">
            <v>8582.0499999999993</v>
          </cell>
        </row>
        <row r="280">
          <cell r="G280">
            <v>10212.19</v>
          </cell>
          <cell r="H280">
            <v>8582.0499999999993</v>
          </cell>
        </row>
        <row r="281">
          <cell r="B281">
            <v>35</v>
          </cell>
          <cell r="D281" t="str">
            <v>Participat Non Côté Sté Divers</v>
          </cell>
          <cell r="G281">
            <v>762245.09</v>
          </cell>
          <cell r="H281">
            <v>1363214.09</v>
          </cell>
        </row>
        <row r="282">
          <cell r="B282">
            <v>201</v>
          </cell>
          <cell r="D282" t="str">
            <v>Participat Non Côté Sté Divers</v>
          </cell>
          <cell r="G282">
            <v>116695.75</v>
          </cell>
          <cell r="H282">
            <v>116695.75</v>
          </cell>
        </row>
        <row r="283">
          <cell r="B283">
            <v>201</v>
          </cell>
          <cell r="D283" t="str">
            <v>Participat Non Côté Sté Divers</v>
          </cell>
          <cell r="G283">
            <v>0</v>
          </cell>
          <cell r="H283">
            <v>0</v>
          </cell>
        </row>
        <row r="284">
          <cell r="B284">
            <v>201</v>
          </cell>
          <cell r="D284" t="str">
            <v>Participat Non Côté Sté Divers</v>
          </cell>
          <cell r="G284">
            <v>0</v>
          </cell>
          <cell r="H284">
            <v>0</v>
          </cell>
        </row>
        <row r="285">
          <cell r="B285">
            <v>201</v>
          </cell>
          <cell r="D285" t="str">
            <v>Participat Non Côté Sté Divers</v>
          </cell>
          <cell r="G285">
            <v>0</v>
          </cell>
          <cell r="H285">
            <v>0</v>
          </cell>
        </row>
        <row r="286">
          <cell r="B286">
            <v>201</v>
          </cell>
          <cell r="D286" t="str">
            <v>Participat Non Côté Sté Divers</v>
          </cell>
          <cell r="G286">
            <v>0</v>
          </cell>
          <cell r="H286">
            <v>0</v>
          </cell>
        </row>
        <row r="287">
          <cell r="B287">
            <v>201</v>
          </cell>
          <cell r="D287" t="str">
            <v>Participat Non Côté Sté Divers</v>
          </cell>
          <cell r="G287">
            <v>10005.27</v>
          </cell>
          <cell r="H287">
            <v>10005.27</v>
          </cell>
        </row>
        <row r="288">
          <cell r="B288">
            <v>201</v>
          </cell>
          <cell r="D288" t="str">
            <v>Participat Non Côté Sté Divers</v>
          </cell>
          <cell r="G288">
            <v>243.92</v>
          </cell>
          <cell r="H288">
            <v>243.92</v>
          </cell>
        </row>
        <row r="289">
          <cell r="B289">
            <v>201</v>
          </cell>
          <cell r="D289" t="str">
            <v>Participat Non Côté Sté Divers</v>
          </cell>
          <cell r="G289">
            <v>145021994.91999999</v>
          </cell>
          <cell r="H289">
            <v>145021994.91999999</v>
          </cell>
        </row>
        <row r="290">
          <cell r="B290">
            <v>201</v>
          </cell>
          <cell r="D290" t="str">
            <v>Participat Non Côté Sté Divers</v>
          </cell>
          <cell r="G290">
            <v>32467501.18</v>
          </cell>
          <cell r="H290">
            <v>32467501.18</v>
          </cell>
        </row>
        <row r="291">
          <cell r="B291">
            <v>201</v>
          </cell>
          <cell r="D291" t="str">
            <v>Participat Non Côté Sté Divers</v>
          </cell>
          <cell r="G291">
            <v>381107.3</v>
          </cell>
          <cell r="H291">
            <v>381107.3</v>
          </cell>
        </row>
        <row r="292">
          <cell r="B292">
            <v>201</v>
          </cell>
          <cell r="D292" t="str">
            <v>Participat Non Côté Sté Divers</v>
          </cell>
          <cell r="G292">
            <v>0</v>
          </cell>
        </row>
        <row r="293">
          <cell r="B293">
            <v>201</v>
          </cell>
          <cell r="D293" t="str">
            <v>Participat Non Côté Sté Divers</v>
          </cell>
          <cell r="G293">
            <v>2501596</v>
          </cell>
          <cell r="H293">
            <v>2501596</v>
          </cell>
        </row>
        <row r="294">
          <cell r="B294">
            <v>201</v>
          </cell>
          <cell r="D294" t="str">
            <v>Participat Non Côté Sté Divers</v>
          </cell>
          <cell r="G294">
            <v>12500</v>
          </cell>
          <cell r="H294">
            <v>12500</v>
          </cell>
        </row>
        <row r="295">
          <cell r="B295">
            <v>201</v>
          </cell>
          <cell r="D295" t="str">
            <v>Participat Non Côté Sté Divers</v>
          </cell>
          <cell r="G295">
            <v>0</v>
          </cell>
          <cell r="H295">
            <v>0</v>
          </cell>
        </row>
        <row r="296">
          <cell r="B296">
            <v>201</v>
          </cell>
          <cell r="D296" t="str">
            <v>Participat Non Côté Sté Divers</v>
          </cell>
          <cell r="G296">
            <v>7500000</v>
          </cell>
          <cell r="H296">
            <v>7500000</v>
          </cell>
        </row>
        <row r="297">
          <cell r="B297">
            <v>201</v>
          </cell>
          <cell r="D297" t="str">
            <v>Participat Non Côté Sté Divers</v>
          </cell>
          <cell r="G297">
            <v>1749500</v>
          </cell>
          <cell r="H297">
            <v>1749500</v>
          </cell>
        </row>
        <row r="298">
          <cell r="B298">
            <v>201</v>
          </cell>
          <cell r="D298" t="str">
            <v>Participat Non Côté Sté Divers</v>
          </cell>
          <cell r="G298">
            <v>3999970</v>
          </cell>
          <cell r="H298">
            <v>3999970</v>
          </cell>
        </row>
        <row r="299">
          <cell r="B299">
            <v>201</v>
          </cell>
          <cell r="D299" t="str">
            <v>Participat Non Côté Sté Divers</v>
          </cell>
          <cell r="G299">
            <v>747</v>
          </cell>
          <cell r="H299">
            <v>747</v>
          </cell>
        </row>
        <row r="300">
          <cell r="B300">
            <v>201</v>
          </cell>
          <cell r="D300" t="str">
            <v>Participat Non Côté Sté Divers</v>
          </cell>
          <cell r="G300">
            <v>440000.03</v>
          </cell>
          <cell r="H300">
            <v>440000.03</v>
          </cell>
        </row>
        <row r="301">
          <cell r="B301">
            <v>201</v>
          </cell>
          <cell r="D301" t="str">
            <v>Participat Non Côté Sté Divers</v>
          </cell>
          <cell r="G301">
            <v>5869.29</v>
          </cell>
          <cell r="H301">
            <v>5869.29</v>
          </cell>
        </row>
        <row r="302">
          <cell r="B302">
            <v>201</v>
          </cell>
          <cell r="D302" t="str">
            <v>Participat Non Côté Sté Divers</v>
          </cell>
          <cell r="H302">
            <v>914403.92</v>
          </cell>
        </row>
        <row r="303">
          <cell r="B303">
            <v>201</v>
          </cell>
          <cell r="D303" t="str">
            <v>Participat Non Côté Sté Divers</v>
          </cell>
          <cell r="G303">
            <v>17184.82</v>
          </cell>
          <cell r="H303">
            <v>0</v>
          </cell>
        </row>
        <row r="304">
          <cell r="B304">
            <v>201</v>
          </cell>
          <cell r="D304" t="str">
            <v>Participat Non Côté Sté Divers</v>
          </cell>
          <cell r="G304">
            <v>8235292.1100000003</v>
          </cell>
          <cell r="H304">
            <v>7021192.1100000003</v>
          </cell>
        </row>
        <row r="305">
          <cell r="B305">
            <v>201</v>
          </cell>
          <cell r="D305" t="str">
            <v>Participat Non Côté Sté Divers</v>
          </cell>
          <cell r="G305">
            <v>0</v>
          </cell>
          <cell r="H305">
            <v>0</v>
          </cell>
        </row>
        <row r="306">
          <cell r="B306">
            <v>201</v>
          </cell>
          <cell r="D306" t="str">
            <v>Participat Non Côté Sté Divers</v>
          </cell>
          <cell r="G306">
            <v>0</v>
          </cell>
          <cell r="H306">
            <v>0</v>
          </cell>
        </row>
        <row r="307">
          <cell r="B307">
            <v>201</v>
          </cell>
          <cell r="D307" t="str">
            <v>Participat Non Côté Sté Divers</v>
          </cell>
          <cell r="G307">
            <v>0</v>
          </cell>
          <cell r="H307">
            <v>0</v>
          </cell>
        </row>
        <row r="308">
          <cell r="B308">
            <v>270</v>
          </cell>
          <cell r="D308" t="str">
            <v>Participat Non Côté Sté Divers</v>
          </cell>
          <cell r="G308">
            <v>0</v>
          </cell>
          <cell r="H308">
            <v>0</v>
          </cell>
        </row>
        <row r="309">
          <cell r="B309">
            <v>270</v>
          </cell>
          <cell r="D309" t="str">
            <v>Participat Non Côté Sté Divers</v>
          </cell>
          <cell r="G309">
            <v>0</v>
          </cell>
          <cell r="H309">
            <v>0</v>
          </cell>
        </row>
        <row r="310">
          <cell r="B310" t="str">
            <v>EPO</v>
          </cell>
          <cell r="D310" t="str">
            <v>Participat Non Côté Sté Divers</v>
          </cell>
          <cell r="G310">
            <v>0</v>
          </cell>
        </row>
        <row r="311">
          <cell r="G311">
            <v>203222452.68000001</v>
          </cell>
          <cell r="H311">
            <v>203506540.78</v>
          </cell>
        </row>
        <row r="312">
          <cell r="B312">
            <v>201</v>
          </cell>
          <cell r="D312" t="str">
            <v>Avances S/Part Sté Diverses</v>
          </cell>
          <cell r="G312">
            <v>0</v>
          </cell>
          <cell r="H312">
            <v>0</v>
          </cell>
        </row>
        <row r="313">
          <cell r="G313">
            <v>0</v>
          </cell>
          <cell r="H313">
            <v>0</v>
          </cell>
        </row>
        <row r="314">
          <cell r="B314">
            <v>201</v>
          </cell>
          <cell r="D314" t="str">
            <v>Prêts Administrateur Participa</v>
          </cell>
          <cell r="G314">
            <v>15.24</v>
          </cell>
          <cell r="H314">
            <v>15.24</v>
          </cell>
        </row>
        <row r="315">
          <cell r="B315">
            <v>201</v>
          </cell>
          <cell r="D315" t="str">
            <v>Prêts Administrateur Participa</v>
          </cell>
          <cell r="G315">
            <v>0</v>
          </cell>
          <cell r="H315">
            <v>0</v>
          </cell>
        </row>
        <row r="316">
          <cell r="B316">
            <v>201</v>
          </cell>
          <cell r="D316" t="str">
            <v>Prêts Administrateur Participa</v>
          </cell>
          <cell r="G316">
            <v>15.24</v>
          </cell>
          <cell r="H316">
            <v>15.24</v>
          </cell>
        </row>
        <row r="317">
          <cell r="B317">
            <v>201</v>
          </cell>
          <cell r="D317" t="str">
            <v>Prêts Administrateur Participa</v>
          </cell>
          <cell r="G317">
            <v>10</v>
          </cell>
          <cell r="H317">
            <v>10</v>
          </cell>
        </row>
        <row r="318">
          <cell r="B318">
            <v>201</v>
          </cell>
          <cell r="D318" t="str">
            <v>Prêts Administrateur Participa</v>
          </cell>
          <cell r="G318">
            <v>15.24</v>
          </cell>
          <cell r="H318">
            <v>15.24</v>
          </cell>
        </row>
        <row r="319">
          <cell r="B319">
            <v>201</v>
          </cell>
          <cell r="D319" t="str">
            <v>Prêts Administrateur Participa</v>
          </cell>
          <cell r="G319">
            <v>0</v>
          </cell>
        </row>
        <row r="320">
          <cell r="B320">
            <v>201</v>
          </cell>
          <cell r="D320" t="str">
            <v>Prêts Administrateur Participa</v>
          </cell>
          <cell r="G320">
            <v>100</v>
          </cell>
          <cell r="H320">
            <v>100</v>
          </cell>
        </row>
        <row r="321">
          <cell r="B321">
            <v>201</v>
          </cell>
          <cell r="D321" t="str">
            <v>Prêts Administrateur Participa</v>
          </cell>
          <cell r="G321">
            <v>30</v>
          </cell>
          <cell r="H321">
            <v>30</v>
          </cell>
        </row>
        <row r="322">
          <cell r="B322">
            <v>201</v>
          </cell>
          <cell r="D322" t="str">
            <v>Prêts Administrateur Participa</v>
          </cell>
          <cell r="G322">
            <v>7622.45</v>
          </cell>
          <cell r="H322">
            <v>7622.45</v>
          </cell>
        </row>
        <row r="323">
          <cell r="B323">
            <v>201</v>
          </cell>
          <cell r="D323" t="str">
            <v>Prêts Administrateur Participa</v>
          </cell>
          <cell r="G323">
            <v>0</v>
          </cell>
          <cell r="H323">
            <v>0</v>
          </cell>
        </row>
        <row r="324">
          <cell r="B324">
            <v>201</v>
          </cell>
          <cell r="D324" t="str">
            <v>Prêts Administrateur Participa</v>
          </cell>
          <cell r="G324">
            <v>0</v>
          </cell>
          <cell r="H324">
            <v>0</v>
          </cell>
        </row>
        <row r="325">
          <cell r="B325">
            <v>201</v>
          </cell>
          <cell r="D325" t="str">
            <v>Prêts Administrateur Participa</v>
          </cell>
          <cell r="G325">
            <v>0</v>
          </cell>
          <cell r="H325">
            <v>0</v>
          </cell>
        </row>
        <row r="326">
          <cell r="G326">
            <v>7808.17</v>
          </cell>
          <cell r="H326">
            <v>7808.17</v>
          </cell>
        </row>
        <row r="327">
          <cell r="B327">
            <v>201</v>
          </cell>
          <cell r="D327" t="str">
            <v>Participat Sté Ass/Div Knl</v>
          </cell>
          <cell r="G327">
            <v>-2000000</v>
          </cell>
          <cell r="H327">
            <v>-1750000</v>
          </cell>
        </row>
        <row r="328">
          <cell r="B328">
            <v>201</v>
          </cell>
          <cell r="D328" t="str">
            <v>Participat Sté Ass/Div Knl</v>
          </cell>
          <cell r="G328">
            <v>-5325000</v>
          </cell>
          <cell r="H328">
            <v>-4125000</v>
          </cell>
        </row>
        <row r="329">
          <cell r="B329">
            <v>201</v>
          </cell>
          <cell r="D329" t="str">
            <v>Participat Sté Ass/Div Knl</v>
          </cell>
          <cell r="G329">
            <v>-2000000</v>
          </cell>
          <cell r="H329">
            <v>-2000000</v>
          </cell>
        </row>
        <row r="330">
          <cell r="B330">
            <v>201</v>
          </cell>
          <cell r="D330" t="str">
            <v>Participat Sté Ass/Div Knl</v>
          </cell>
          <cell r="G330">
            <v>-220000.09</v>
          </cell>
          <cell r="H330">
            <v>-220000.09</v>
          </cell>
        </row>
        <row r="331">
          <cell r="B331">
            <v>201</v>
          </cell>
          <cell r="D331" t="str">
            <v>Participat Sté Ass/Div Knl</v>
          </cell>
          <cell r="G331">
            <v>0</v>
          </cell>
          <cell r="H331">
            <v>0</v>
          </cell>
        </row>
        <row r="332">
          <cell r="B332">
            <v>201</v>
          </cell>
          <cell r="D332" t="str">
            <v>Participat Sté Ass/Div Knl</v>
          </cell>
          <cell r="G332">
            <v>0</v>
          </cell>
          <cell r="H332">
            <v>0</v>
          </cell>
        </row>
        <row r="333">
          <cell r="B333">
            <v>201</v>
          </cell>
          <cell r="D333" t="str">
            <v>Participat Sté Ass/Div Knl</v>
          </cell>
          <cell r="G333">
            <v>0</v>
          </cell>
          <cell r="H333">
            <v>0</v>
          </cell>
        </row>
        <row r="334">
          <cell r="B334">
            <v>201</v>
          </cell>
          <cell r="D334" t="str">
            <v>Participat Sté Ass/Div Knl</v>
          </cell>
          <cell r="G334">
            <v>0</v>
          </cell>
          <cell r="H334">
            <v>0</v>
          </cell>
        </row>
        <row r="335">
          <cell r="B335">
            <v>270</v>
          </cell>
          <cell r="D335" t="str">
            <v>Participat Sté Ass/Div Knl</v>
          </cell>
          <cell r="G335">
            <v>0</v>
          </cell>
          <cell r="H335">
            <v>0</v>
          </cell>
        </row>
        <row r="336">
          <cell r="B336">
            <v>270</v>
          </cell>
          <cell r="D336" t="str">
            <v>Participat Sté Ass/Div Knl</v>
          </cell>
          <cell r="G336">
            <v>0</v>
          </cell>
          <cell r="H336">
            <v>0</v>
          </cell>
        </row>
        <row r="337">
          <cell r="G337">
            <v>-9545000.0899999999</v>
          </cell>
          <cell r="H337">
            <v>-8095000.0899999999</v>
          </cell>
        </row>
        <row r="338">
          <cell r="B338">
            <v>122</v>
          </cell>
          <cell r="D338" t="str">
            <v>Provis Dépr Part Sté Immobiliè</v>
          </cell>
          <cell r="G338">
            <v>-1123127.71</v>
          </cell>
          <cell r="H338">
            <v>-1348237.21</v>
          </cell>
        </row>
        <row r="339">
          <cell r="B339">
            <v>201</v>
          </cell>
          <cell r="D339" t="str">
            <v>Provis Dépr Part Sté Immobiliè</v>
          </cell>
          <cell r="H339">
            <v>-25000000</v>
          </cell>
        </row>
        <row r="340">
          <cell r="B340">
            <v>201</v>
          </cell>
          <cell r="D340" t="str">
            <v>Provis Dépr Part Sté Immobiliè</v>
          </cell>
          <cell r="H340">
            <v>-4761811.2</v>
          </cell>
        </row>
        <row r="341">
          <cell r="B341">
            <v>201</v>
          </cell>
          <cell r="D341" t="str">
            <v>Provis Dépr Part Sté Immobiliè</v>
          </cell>
          <cell r="G341">
            <v>0</v>
          </cell>
        </row>
        <row r="342">
          <cell r="B342">
            <v>201</v>
          </cell>
          <cell r="D342" t="str">
            <v>Provis Dépr Part Sté Immobiliè</v>
          </cell>
          <cell r="H342">
            <v>0</v>
          </cell>
        </row>
        <row r="343">
          <cell r="B343">
            <v>201</v>
          </cell>
          <cell r="D343" t="str">
            <v>Provis Dépr Part Sté Immobiliè</v>
          </cell>
          <cell r="G343">
            <v>-11166799.24</v>
          </cell>
          <cell r="H343">
            <v>-11166799.24</v>
          </cell>
        </row>
        <row r="344">
          <cell r="B344">
            <v>201</v>
          </cell>
          <cell r="D344" t="str">
            <v>Provis Dépr Part Sté Immobiliè</v>
          </cell>
          <cell r="G344">
            <v>-21366313.489999998</v>
          </cell>
          <cell r="H344">
            <v>-21828213.129999999</v>
          </cell>
        </row>
        <row r="345">
          <cell r="B345">
            <v>201</v>
          </cell>
          <cell r="D345" t="str">
            <v>Provis Dépr Part Sté Immobiliè</v>
          </cell>
          <cell r="H345">
            <v>-113435.84</v>
          </cell>
        </row>
        <row r="346">
          <cell r="B346">
            <v>208</v>
          </cell>
          <cell r="D346" t="str">
            <v>Provis Dépr Part Sté Immobiliè</v>
          </cell>
          <cell r="G346">
            <v>-998068.65</v>
          </cell>
          <cell r="H346">
            <v>-1198112.45</v>
          </cell>
        </row>
        <row r="347">
          <cell r="B347">
            <v>209</v>
          </cell>
          <cell r="D347" t="str">
            <v>Provis Dépr Part Sté Immobiliè</v>
          </cell>
          <cell r="H347">
            <v>-2093400</v>
          </cell>
        </row>
        <row r="348">
          <cell r="B348">
            <v>220</v>
          </cell>
          <cell r="D348" t="str">
            <v>Provis Dépr Part Sté Immobiliè</v>
          </cell>
          <cell r="G348">
            <v>-332808.46000000002</v>
          </cell>
          <cell r="H348">
            <v>-399513.56</v>
          </cell>
        </row>
        <row r="349">
          <cell r="B349">
            <v>270</v>
          </cell>
          <cell r="D349" t="str">
            <v>Provis Dépr Part Sté Immobiliè</v>
          </cell>
          <cell r="G349">
            <v>-228675</v>
          </cell>
          <cell r="H349">
            <v>-899455</v>
          </cell>
        </row>
        <row r="350">
          <cell r="B350">
            <v>270</v>
          </cell>
          <cell r="D350" t="str">
            <v>Provis Dépr Part Sté Immobiliè</v>
          </cell>
          <cell r="H350">
            <v>-202311.26</v>
          </cell>
        </row>
        <row r="351">
          <cell r="B351">
            <v>270</v>
          </cell>
          <cell r="D351" t="str">
            <v>Provis Dépr Part Sté Immobiliè</v>
          </cell>
          <cell r="H351">
            <v>-155023.88</v>
          </cell>
        </row>
        <row r="352">
          <cell r="B352">
            <v>270</v>
          </cell>
          <cell r="D352" t="str">
            <v>Provis Dépr Part Sté Immobiliè</v>
          </cell>
          <cell r="G352">
            <v>-433687.73</v>
          </cell>
          <cell r="H352">
            <v>-433687.73</v>
          </cell>
        </row>
        <row r="353">
          <cell r="B353">
            <v>270</v>
          </cell>
          <cell r="D353" t="str">
            <v>Provis Dépr Part Sté Immobiliè</v>
          </cell>
          <cell r="H353">
            <v>-1506291.12</v>
          </cell>
        </row>
        <row r="354">
          <cell r="B354">
            <v>270</v>
          </cell>
          <cell r="D354" t="str">
            <v>Provis Dépr Part Sté Immobiliè</v>
          </cell>
          <cell r="G354">
            <v>-923362.25</v>
          </cell>
          <cell r="H354">
            <v>-1190762.25</v>
          </cell>
        </row>
        <row r="355">
          <cell r="G355">
            <v>-36572842.530000001</v>
          </cell>
          <cell r="H355">
            <v>-72297053.870000005</v>
          </cell>
        </row>
        <row r="356">
          <cell r="B356">
            <v>201</v>
          </cell>
          <cell r="D356" t="str">
            <v>Provis Dépr Part Sté Diverses</v>
          </cell>
          <cell r="G356">
            <v>0</v>
          </cell>
          <cell r="H356">
            <v>0</v>
          </cell>
        </row>
        <row r="357">
          <cell r="B357">
            <v>201</v>
          </cell>
          <cell r="D357" t="str">
            <v>Provis Dépr Part Sté Diverses</v>
          </cell>
          <cell r="G357">
            <v>0</v>
          </cell>
        </row>
        <row r="358">
          <cell r="B358">
            <v>201</v>
          </cell>
          <cell r="D358" t="str">
            <v>Provis Dépr Part Sté Diverses</v>
          </cell>
          <cell r="G358">
            <v>-133221.62</v>
          </cell>
          <cell r="H358">
            <v>-26220.11</v>
          </cell>
        </row>
        <row r="359">
          <cell r="B359">
            <v>201</v>
          </cell>
          <cell r="D359" t="str">
            <v>Provis Dépr Part Sté Diverses</v>
          </cell>
          <cell r="H359">
            <v>-246329.60000000001</v>
          </cell>
        </row>
        <row r="360">
          <cell r="B360">
            <v>201</v>
          </cell>
          <cell r="D360" t="str">
            <v>Provis Dépr Part Sté Diverses</v>
          </cell>
          <cell r="H360">
            <v>-10778.58</v>
          </cell>
        </row>
        <row r="361">
          <cell r="B361">
            <v>201</v>
          </cell>
          <cell r="D361" t="str">
            <v>Provis Dépr Part Sté Diverses</v>
          </cell>
          <cell r="H361">
            <v>-32390.43</v>
          </cell>
        </row>
        <row r="362">
          <cell r="B362">
            <v>201</v>
          </cell>
          <cell r="D362" t="str">
            <v>Provis Dépr Part Sté Diverses</v>
          </cell>
          <cell r="H362">
            <v>0</v>
          </cell>
        </row>
        <row r="363">
          <cell r="B363">
            <v>201</v>
          </cell>
          <cell r="D363" t="str">
            <v>Provis Dépr Part Sté Diverses</v>
          </cell>
          <cell r="G363">
            <v>-3971405.88</v>
          </cell>
          <cell r="H363">
            <v>-2098903.87</v>
          </cell>
        </row>
        <row r="364">
          <cell r="B364">
            <v>201</v>
          </cell>
          <cell r="D364" t="str">
            <v>Provis Dépr Part Sté Diverses</v>
          </cell>
          <cell r="G364">
            <v>-2401379.11</v>
          </cell>
          <cell r="H364">
            <v>-2556442.4</v>
          </cell>
        </row>
        <row r="365">
          <cell r="B365">
            <v>201</v>
          </cell>
          <cell r="D365" t="str">
            <v>Provis Dépr Part Sté Diverses</v>
          </cell>
          <cell r="H365">
            <v>-6517.26</v>
          </cell>
        </row>
        <row r="366">
          <cell r="B366">
            <v>201</v>
          </cell>
          <cell r="D366" t="str">
            <v>Provis Dépr Part Sté Diverses</v>
          </cell>
          <cell r="H366">
            <v>-725831.09</v>
          </cell>
        </row>
        <row r="367">
          <cell r="B367">
            <v>201</v>
          </cell>
          <cell r="D367" t="str">
            <v>Provis Dépr Part Sté Diverses</v>
          </cell>
          <cell r="H367">
            <v>-51364.25</v>
          </cell>
        </row>
        <row r="368">
          <cell r="B368">
            <v>270</v>
          </cell>
          <cell r="D368" t="str">
            <v>Provis Dépr Part Sté Diverses</v>
          </cell>
          <cell r="H368">
            <v>-13762.94</v>
          </cell>
        </row>
        <row r="369">
          <cell r="B369">
            <v>270</v>
          </cell>
          <cell r="D369" t="str">
            <v>Provis Dépr Part Sté Diverses</v>
          </cell>
          <cell r="H369">
            <v>-21557.15</v>
          </cell>
        </row>
        <row r="370">
          <cell r="B370">
            <v>270</v>
          </cell>
          <cell r="D370" t="str">
            <v>Provis Dépr Part Sté Diverses</v>
          </cell>
          <cell r="H370">
            <v>-68829.67</v>
          </cell>
        </row>
        <row r="371">
          <cell r="B371">
            <v>270</v>
          </cell>
          <cell r="D371" t="str">
            <v>Provis Dépr Part Sté Diverses</v>
          </cell>
          <cell r="H371">
            <v>0</v>
          </cell>
        </row>
        <row r="372">
          <cell r="B372">
            <v>270</v>
          </cell>
          <cell r="D372" t="str">
            <v>Provis Dépr Part Sté Diverses</v>
          </cell>
          <cell r="H372">
            <v>-185733.63</v>
          </cell>
        </row>
        <row r="373">
          <cell r="B373">
            <v>270</v>
          </cell>
          <cell r="D373" t="str">
            <v>Provis Dépr Part Sté Diverses</v>
          </cell>
          <cell r="H373">
            <v>-123109.89</v>
          </cell>
        </row>
        <row r="374">
          <cell r="B374">
            <v>270</v>
          </cell>
          <cell r="D374" t="str">
            <v>Provis Dépr Part Sté Diverses</v>
          </cell>
          <cell r="H374">
            <v>-1190381.24</v>
          </cell>
        </row>
        <row r="375">
          <cell r="B375">
            <v>270</v>
          </cell>
          <cell r="D375" t="str">
            <v>Provis Dépr Part Sté Diverses</v>
          </cell>
          <cell r="H375">
            <v>-109149.02</v>
          </cell>
        </row>
        <row r="376">
          <cell r="G376">
            <v>-6506006.6100000003</v>
          </cell>
          <cell r="H376">
            <v>-7467301.1299999999</v>
          </cell>
        </row>
        <row r="377">
          <cell r="B377">
            <v>201</v>
          </cell>
          <cell r="D377" t="str">
            <v>Provis Dépr Durable Participat</v>
          </cell>
          <cell r="G377">
            <v>0</v>
          </cell>
          <cell r="H377">
            <v>0</v>
          </cell>
        </row>
        <row r="378">
          <cell r="B378">
            <v>201</v>
          </cell>
          <cell r="D378" t="str">
            <v>Provis Dépr Durable Participat</v>
          </cell>
          <cell r="G378">
            <v>-2605088.36</v>
          </cell>
          <cell r="H378">
            <v>0</v>
          </cell>
        </row>
        <row r="379">
          <cell r="B379">
            <v>201</v>
          </cell>
          <cell r="D379" t="str">
            <v>Provis Dépr Durable Participat</v>
          </cell>
          <cell r="G379">
            <v>-5135372.72</v>
          </cell>
          <cell r="H379">
            <v>-14341931.039999999</v>
          </cell>
        </row>
        <row r="380">
          <cell r="B380">
            <v>201</v>
          </cell>
          <cell r="D380" t="str">
            <v>Provis Dépr Durable Participat</v>
          </cell>
          <cell r="G380">
            <v>-2211878.54</v>
          </cell>
          <cell r="H380">
            <v>-2834633.83</v>
          </cell>
        </row>
        <row r="381">
          <cell r="B381">
            <v>201</v>
          </cell>
          <cell r="D381" t="str">
            <v>Provis Dépr Durable Participat</v>
          </cell>
          <cell r="G381">
            <v>-4861223.2699999996</v>
          </cell>
          <cell r="H381">
            <v>-5778697.5300000003</v>
          </cell>
        </row>
        <row r="382">
          <cell r="B382">
            <v>201</v>
          </cell>
          <cell r="D382" t="str">
            <v>Provis Dépr Durable Participat</v>
          </cell>
          <cell r="G382">
            <v>-1316453.8600000001</v>
          </cell>
          <cell r="H382">
            <v>-1424716.32</v>
          </cell>
        </row>
        <row r="383">
          <cell r="B383">
            <v>201</v>
          </cell>
          <cell r="D383" t="str">
            <v>Provis Dépr Durable Participat</v>
          </cell>
          <cell r="G383">
            <v>-540636.13</v>
          </cell>
          <cell r="H383">
            <v>-839661.9</v>
          </cell>
        </row>
        <row r="384">
          <cell r="B384">
            <v>201</v>
          </cell>
          <cell r="D384" t="str">
            <v>Provis Dépr Durable Participat</v>
          </cell>
          <cell r="G384">
            <v>-417005.86</v>
          </cell>
          <cell r="H384">
            <v>-1122126.28</v>
          </cell>
        </row>
        <row r="385">
          <cell r="B385">
            <v>201</v>
          </cell>
          <cell r="D385" t="str">
            <v>Provis Dépr Durable Participat</v>
          </cell>
          <cell r="G385">
            <v>-243745.2</v>
          </cell>
          <cell r="H385">
            <v>0</v>
          </cell>
        </row>
        <row r="386">
          <cell r="B386">
            <v>201</v>
          </cell>
          <cell r="D386" t="str">
            <v>Provis Dépr Durable Participat</v>
          </cell>
          <cell r="G386">
            <v>-59047.199999999997</v>
          </cell>
          <cell r="H386">
            <v>0</v>
          </cell>
        </row>
        <row r="387">
          <cell r="B387">
            <v>209</v>
          </cell>
          <cell r="D387" t="str">
            <v>Provis Dépr Durable Participat</v>
          </cell>
          <cell r="G387">
            <v>-1785600</v>
          </cell>
          <cell r="H387">
            <v>0</v>
          </cell>
        </row>
        <row r="388">
          <cell r="B388">
            <v>270</v>
          </cell>
          <cell r="D388" t="str">
            <v>Provis Dépr Durable Participat</v>
          </cell>
          <cell r="G388">
            <v>-155023.88</v>
          </cell>
          <cell r="H388">
            <v>0</v>
          </cell>
        </row>
        <row r="389">
          <cell r="B389">
            <v>270</v>
          </cell>
          <cell r="D389" t="str">
            <v>Provis Dépr Durable Participat</v>
          </cell>
          <cell r="G389">
            <v>0</v>
          </cell>
          <cell r="H389">
            <v>0</v>
          </cell>
        </row>
        <row r="390">
          <cell r="B390">
            <v>270</v>
          </cell>
          <cell r="D390" t="str">
            <v>Provis Dépr Durable Participat</v>
          </cell>
          <cell r="G390">
            <v>0</v>
          </cell>
          <cell r="H390">
            <v>0</v>
          </cell>
        </row>
        <row r="391">
          <cell r="G391">
            <v>-19331075.02</v>
          </cell>
          <cell r="H391">
            <v>-26341766.899999999</v>
          </cell>
        </row>
        <row r="392">
          <cell r="B392">
            <v>201</v>
          </cell>
          <cell r="D392" t="str">
            <v>Créance Court Terme Particip..</v>
          </cell>
          <cell r="H392">
            <v>11814503.49</v>
          </cell>
        </row>
        <row r="393">
          <cell r="G393">
            <v>0</v>
          </cell>
          <cell r="H393">
            <v>11814503.49</v>
          </cell>
        </row>
        <row r="394">
          <cell r="B394">
            <v>201</v>
          </cell>
          <cell r="D394" t="str">
            <v>Créance Long Terme Participat.</v>
          </cell>
          <cell r="H394">
            <v>39559805.920000002</v>
          </cell>
        </row>
        <row r="395">
          <cell r="G395">
            <v>0</v>
          </cell>
          <cell r="H395">
            <v>39559805.920000002</v>
          </cell>
        </row>
        <row r="396">
          <cell r="B396">
            <v>201</v>
          </cell>
          <cell r="D396" t="str">
            <v>Autre Créditeur Sect Participa</v>
          </cell>
          <cell r="H396">
            <v>-187</v>
          </cell>
        </row>
        <row r="397">
          <cell r="B397">
            <v>270</v>
          </cell>
          <cell r="D397" t="str">
            <v>Autre Créditeur Sect Participa</v>
          </cell>
          <cell r="G397">
            <v>-648045.02</v>
          </cell>
          <cell r="H397">
            <v>-5708045.0199999996</v>
          </cell>
        </row>
        <row r="398">
          <cell r="B398">
            <v>270</v>
          </cell>
          <cell r="D398" t="str">
            <v>Autre Créditeur Sect Participa</v>
          </cell>
          <cell r="G398">
            <v>-304898.03000000003</v>
          </cell>
          <cell r="H398">
            <v>-1554898.03</v>
          </cell>
        </row>
        <row r="399">
          <cell r="G399">
            <v>-952943.05</v>
          </cell>
          <cell r="H399">
            <v>-7263130.0499999998</v>
          </cell>
        </row>
        <row r="400">
          <cell r="B400">
            <v>201</v>
          </cell>
          <cell r="D400" t="str">
            <v>Autre Débiteur Sect Participat</v>
          </cell>
          <cell r="G400">
            <v>0</v>
          </cell>
        </row>
        <row r="401">
          <cell r="G401">
            <v>0</v>
          </cell>
          <cell r="H401">
            <v>0</v>
          </cell>
        </row>
        <row r="402">
          <cell r="B402">
            <v>270</v>
          </cell>
          <cell r="D402" t="str">
            <v>Charge À Payer Sect Participat</v>
          </cell>
          <cell r="G402">
            <v>-1148376</v>
          </cell>
          <cell r="H402">
            <v>0</v>
          </cell>
        </row>
        <row r="403">
          <cell r="B403">
            <v>270</v>
          </cell>
          <cell r="D403" t="str">
            <v>Charge À Payer Sect Participat</v>
          </cell>
          <cell r="G403">
            <v>-1148376</v>
          </cell>
          <cell r="H403">
            <v>0</v>
          </cell>
        </row>
        <row r="404">
          <cell r="G404">
            <v>-2296752</v>
          </cell>
          <cell r="H404">
            <v>0</v>
          </cell>
        </row>
        <row r="405">
          <cell r="B405">
            <v>35</v>
          </cell>
          <cell r="D405" t="str">
            <v>Produits À Recevoir Sect Part</v>
          </cell>
          <cell r="G405">
            <v>0</v>
          </cell>
          <cell r="H405">
            <v>69740.240000000005</v>
          </cell>
        </row>
        <row r="406">
          <cell r="B406">
            <v>122</v>
          </cell>
          <cell r="D406" t="str">
            <v>Produits À Recevoir Sect Part</v>
          </cell>
          <cell r="G406">
            <v>0</v>
          </cell>
          <cell r="H406">
            <v>0</v>
          </cell>
        </row>
        <row r="407">
          <cell r="B407">
            <v>201</v>
          </cell>
          <cell r="D407" t="str">
            <v>Produits À Recevoir Sect Part</v>
          </cell>
          <cell r="G407">
            <v>0</v>
          </cell>
        </row>
        <row r="408">
          <cell r="B408">
            <v>201</v>
          </cell>
          <cell r="D408" t="str">
            <v>Produits À Recevoir Sect Part</v>
          </cell>
          <cell r="G408">
            <v>0</v>
          </cell>
        </row>
        <row r="409">
          <cell r="B409">
            <v>201</v>
          </cell>
          <cell r="D409" t="str">
            <v>Produits À Recevoir Sect Part</v>
          </cell>
          <cell r="G409">
            <v>0</v>
          </cell>
        </row>
        <row r="410">
          <cell r="B410">
            <v>201</v>
          </cell>
          <cell r="D410" t="str">
            <v>Produits À Recevoir Sect Part</v>
          </cell>
          <cell r="G410">
            <v>0</v>
          </cell>
          <cell r="H410">
            <v>0</v>
          </cell>
        </row>
        <row r="411">
          <cell r="B411">
            <v>201</v>
          </cell>
          <cell r="D411" t="str">
            <v>Produits À Recevoir Sect Part</v>
          </cell>
          <cell r="H411">
            <v>0</v>
          </cell>
        </row>
        <row r="412">
          <cell r="B412">
            <v>201</v>
          </cell>
          <cell r="D412" t="str">
            <v>Produits À Recevoir Sect Part</v>
          </cell>
          <cell r="G412">
            <v>0</v>
          </cell>
          <cell r="H412">
            <v>0</v>
          </cell>
        </row>
        <row r="413">
          <cell r="B413">
            <v>201</v>
          </cell>
          <cell r="D413" t="str">
            <v>Produits À Recevoir Sect Part</v>
          </cell>
          <cell r="G413">
            <v>0</v>
          </cell>
        </row>
        <row r="414">
          <cell r="B414">
            <v>201</v>
          </cell>
          <cell r="D414" t="str">
            <v>Produits À Recevoir Sect Part</v>
          </cell>
          <cell r="G414">
            <v>0</v>
          </cell>
        </row>
        <row r="415">
          <cell r="B415">
            <v>201</v>
          </cell>
          <cell r="D415" t="str">
            <v>Produits À Recevoir Sect Part</v>
          </cell>
          <cell r="G415">
            <v>0</v>
          </cell>
          <cell r="H415">
            <v>0</v>
          </cell>
        </row>
        <row r="416">
          <cell r="B416">
            <v>201</v>
          </cell>
          <cell r="D416" t="str">
            <v>Produits À Recevoir Sect Part</v>
          </cell>
          <cell r="G416">
            <v>0</v>
          </cell>
          <cell r="H416">
            <v>0</v>
          </cell>
        </row>
        <row r="417">
          <cell r="B417">
            <v>201</v>
          </cell>
          <cell r="D417" t="str">
            <v>Produits À Recevoir Sect Part</v>
          </cell>
          <cell r="G417">
            <v>0</v>
          </cell>
          <cell r="H417">
            <v>0</v>
          </cell>
        </row>
        <row r="418">
          <cell r="B418">
            <v>201</v>
          </cell>
          <cell r="D418" t="str">
            <v>Produits À Recevoir Sect Part</v>
          </cell>
          <cell r="G418">
            <v>0</v>
          </cell>
          <cell r="H418">
            <v>0</v>
          </cell>
        </row>
        <row r="419">
          <cell r="B419">
            <v>201</v>
          </cell>
          <cell r="D419" t="str">
            <v>Produits À Recevoir Sect Part</v>
          </cell>
          <cell r="G419">
            <v>0</v>
          </cell>
          <cell r="H419">
            <v>0</v>
          </cell>
        </row>
        <row r="420">
          <cell r="B420">
            <v>201</v>
          </cell>
          <cell r="D420" t="str">
            <v>Produits À Recevoir Sect Part</v>
          </cell>
          <cell r="G420">
            <v>0</v>
          </cell>
          <cell r="H420">
            <v>0</v>
          </cell>
        </row>
        <row r="421">
          <cell r="B421">
            <v>201</v>
          </cell>
          <cell r="D421" t="str">
            <v>Produits À Recevoir Sect Part</v>
          </cell>
          <cell r="H421">
            <v>0</v>
          </cell>
        </row>
        <row r="422">
          <cell r="B422">
            <v>201</v>
          </cell>
          <cell r="D422" t="str">
            <v>Produits À Recevoir Sect Part</v>
          </cell>
          <cell r="G422">
            <v>0</v>
          </cell>
          <cell r="H422">
            <v>0</v>
          </cell>
        </row>
        <row r="423">
          <cell r="B423">
            <v>201</v>
          </cell>
          <cell r="D423" t="str">
            <v>Produits À Recevoir Sect Part</v>
          </cell>
          <cell r="G423">
            <v>0</v>
          </cell>
          <cell r="H423">
            <v>0</v>
          </cell>
        </row>
        <row r="424">
          <cell r="B424">
            <v>201</v>
          </cell>
          <cell r="D424" t="str">
            <v>Produits À Recevoir Sect Part</v>
          </cell>
          <cell r="H424">
            <v>0</v>
          </cell>
        </row>
        <row r="425">
          <cell r="B425">
            <v>201</v>
          </cell>
          <cell r="D425" t="str">
            <v>Produits À Recevoir Sect Part</v>
          </cell>
          <cell r="G425">
            <v>0</v>
          </cell>
        </row>
        <row r="426">
          <cell r="B426">
            <v>201</v>
          </cell>
          <cell r="D426" t="str">
            <v>Produits À Recevoir Sect Part</v>
          </cell>
          <cell r="G426">
            <v>0</v>
          </cell>
          <cell r="H426">
            <v>0</v>
          </cell>
        </row>
        <row r="427">
          <cell r="B427">
            <v>201</v>
          </cell>
          <cell r="D427" t="str">
            <v>Produits À Recevoir Sect Part</v>
          </cell>
          <cell r="G427">
            <v>-0.03</v>
          </cell>
          <cell r="H427">
            <v>0</v>
          </cell>
        </row>
        <row r="428">
          <cell r="B428">
            <v>201</v>
          </cell>
          <cell r="D428" t="str">
            <v>Produits À Recevoir Sect Part</v>
          </cell>
          <cell r="G428">
            <v>0</v>
          </cell>
          <cell r="H428">
            <v>0</v>
          </cell>
        </row>
        <row r="429">
          <cell r="B429">
            <v>201</v>
          </cell>
          <cell r="D429" t="str">
            <v>Produits À Recevoir Sect Part</v>
          </cell>
          <cell r="G429">
            <v>1204.3499999999999</v>
          </cell>
          <cell r="H429">
            <v>1204.3499999999999</v>
          </cell>
        </row>
        <row r="430">
          <cell r="B430">
            <v>201</v>
          </cell>
          <cell r="D430" t="str">
            <v>Produits À Recevoir Sect Part</v>
          </cell>
          <cell r="G430">
            <v>0</v>
          </cell>
        </row>
        <row r="431">
          <cell r="B431">
            <v>201</v>
          </cell>
          <cell r="D431" t="str">
            <v>Produits À Recevoir Sect Part</v>
          </cell>
          <cell r="H431">
            <v>0</v>
          </cell>
        </row>
        <row r="432">
          <cell r="B432">
            <v>201</v>
          </cell>
          <cell r="D432" t="str">
            <v>Produits À Recevoir Sect Part</v>
          </cell>
          <cell r="G432">
            <v>0</v>
          </cell>
          <cell r="H432">
            <v>0</v>
          </cell>
        </row>
        <row r="433">
          <cell r="B433">
            <v>208</v>
          </cell>
          <cell r="D433" t="str">
            <v>Produits À Recevoir Sect Part</v>
          </cell>
          <cell r="G433">
            <v>0</v>
          </cell>
          <cell r="H433">
            <v>0</v>
          </cell>
        </row>
        <row r="434">
          <cell r="B434">
            <v>209</v>
          </cell>
          <cell r="D434" t="str">
            <v>Produits À Recevoir Sect Part</v>
          </cell>
          <cell r="G434">
            <v>0</v>
          </cell>
          <cell r="H434">
            <v>0</v>
          </cell>
        </row>
        <row r="435">
          <cell r="B435">
            <v>220</v>
          </cell>
          <cell r="D435" t="str">
            <v>Produits À Recevoir Sect Part</v>
          </cell>
          <cell r="G435">
            <v>0</v>
          </cell>
          <cell r="H435">
            <v>0</v>
          </cell>
        </row>
        <row r="436">
          <cell r="B436">
            <v>270</v>
          </cell>
          <cell r="D436" t="str">
            <v>Produits À Recevoir Sect Part</v>
          </cell>
          <cell r="G436">
            <v>0</v>
          </cell>
          <cell r="H436">
            <v>0</v>
          </cell>
        </row>
        <row r="437">
          <cell r="B437">
            <v>270</v>
          </cell>
          <cell r="D437" t="str">
            <v>Produits À Recevoir Sect Part</v>
          </cell>
          <cell r="G437">
            <v>25291.29</v>
          </cell>
          <cell r="H437">
            <v>25291.29</v>
          </cell>
        </row>
        <row r="438">
          <cell r="B438">
            <v>294</v>
          </cell>
          <cell r="D438" t="str">
            <v>Produits À Recevoir Sect Part</v>
          </cell>
          <cell r="G438">
            <v>0</v>
          </cell>
          <cell r="H438">
            <v>0</v>
          </cell>
        </row>
        <row r="439">
          <cell r="B439">
            <v>295</v>
          </cell>
          <cell r="D439" t="str">
            <v>Produits À Recevoir Sect Part</v>
          </cell>
          <cell r="G439">
            <v>0</v>
          </cell>
          <cell r="H439">
            <v>0</v>
          </cell>
        </row>
        <row r="440">
          <cell r="D440" t="str">
            <v>Produits À Recevoir Sect Part</v>
          </cell>
          <cell r="G440">
            <v>4677304.71</v>
          </cell>
          <cell r="H440">
            <v>5973151.0899999999</v>
          </cell>
        </row>
        <row r="441">
          <cell r="G441">
            <v>4703800.32</v>
          </cell>
          <cell r="H441">
            <v>6069386.9699999997</v>
          </cell>
        </row>
        <row r="442">
          <cell r="B442">
            <v>201</v>
          </cell>
          <cell r="D442" t="str">
            <v>Icne S/Avce Placmt Sté Immobil</v>
          </cell>
          <cell r="H442">
            <v>9927516.6600000001</v>
          </cell>
        </row>
        <row r="443">
          <cell r="B443">
            <v>201</v>
          </cell>
          <cell r="D443" t="str">
            <v>Icne S/Avce Placmt Sté Immobil</v>
          </cell>
          <cell r="H443">
            <v>7018861.96</v>
          </cell>
        </row>
        <row r="444">
          <cell r="B444">
            <v>201</v>
          </cell>
          <cell r="D444" t="str">
            <v>Icne S/Avce Placmt Sté Immobil</v>
          </cell>
          <cell r="G444">
            <v>1250</v>
          </cell>
          <cell r="H444">
            <v>1003.68</v>
          </cell>
        </row>
        <row r="445">
          <cell r="B445">
            <v>201</v>
          </cell>
          <cell r="D445" t="str">
            <v>Icne S/Avce Placmt Sté Immobil</v>
          </cell>
          <cell r="G445">
            <v>240</v>
          </cell>
          <cell r="H445">
            <v>60</v>
          </cell>
        </row>
        <row r="446">
          <cell r="B446">
            <v>201</v>
          </cell>
          <cell r="D446" t="str">
            <v>Icne S/Avce Placmt Sté Immobil</v>
          </cell>
          <cell r="G446">
            <v>2065000</v>
          </cell>
          <cell r="H446">
            <v>1400000</v>
          </cell>
        </row>
        <row r="447">
          <cell r="B447">
            <v>201</v>
          </cell>
          <cell r="D447" t="str">
            <v>Icne S/Avce Placmt Sté Immobil</v>
          </cell>
          <cell r="G447">
            <v>660</v>
          </cell>
          <cell r="H447">
            <v>619.04</v>
          </cell>
        </row>
        <row r="448">
          <cell r="B448">
            <v>201</v>
          </cell>
          <cell r="D448" t="str">
            <v>Icne S/Avce Placmt Sté Immobil</v>
          </cell>
          <cell r="H448">
            <v>4358517.4000000004</v>
          </cell>
        </row>
        <row r="449">
          <cell r="B449">
            <v>201</v>
          </cell>
          <cell r="D449" t="str">
            <v>Icne S/Avce Placmt Sté Immobil</v>
          </cell>
          <cell r="H449">
            <v>191414.98</v>
          </cell>
        </row>
        <row r="450">
          <cell r="B450">
            <v>270</v>
          </cell>
          <cell r="D450" t="str">
            <v>Icne S/Avce Placmt Sté Immobil</v>
          </cell>
          <cell r="G450">
            <v>1450000</v>
          </cell>
          <cell r="H450">
            <v>1778200</v>
          </cell>
        </row>
        <row r="451">
          <cell r="B451">
            <v>270</v>
          </cell>
          <cell r="D451" t="str">
            <v>Icne S/Avce Placmt Sté Immobil</v>
          </cell>
          <cell r="H451">
            <v>63700</v>
          </cell>
        </row>
        <row r="452">
          <cell r="B452">
            <v>270</v>
          </cell>
          <cell r="D452" t="str">
            <v>Icne S/Avce Placmt Sté Immobil</v>
          </cell>
          <cell r="G452">
            <v>700000</v>
          </cell>
          <cell r="H452">
            <v>674455</v>
          </cell>
        </row>
        <row r="453">
          <cell r="B453">
            <v>270</v>
          </cell>
          <cell r="D453" t="str">
            <v>Icne S/Avce Placmt Sté Immobil</v>
          </cell>
          <cell r="H453">
            <v>360000</v>
          </cell>
        </row>
        <row r="454">
          <cell r="B454">
            <v>270</v>
          </cell>
          <cell r="D454" t="str">
            <v>Icne S/Avce Placmt Sté Immobil</v>
          </cell>
          <cell r="H454">
            <v>1400000</v>
          </cell>
        </row>
        <row r="455">
          <cell r="B455">
            <v>270</v>
          </cell>
          <cell r="D455" t="str">
            <v>Icne S/Avce Placmt Sté Immobil</v>
          </cell>
          <cell r="G455">
            <v>1578045.57</v>
          </cell>
          <cell r="H455">
            <v>1034000</v>
          </cell>
        </row>
        <row r="456">
          <cell r="B456">
            <v>270</v>
          </cell>
          <cell r="D456" t="str">
            <v>Icne S/Avce Placmt Sté Immobil</v>
          </cell>
          <cell r="H456">
            <v>298305.89</v>
          </cell>
        </row>
        <row r="457">
          <cell r="B457">
            <v>270</v>
          </cell>
          <cell r="D457" t="str">
            <v>Icne S/Avce Placmt Sté Immobil</v>
          </cell>
          <cell r="H457">
            <v>0</v>
          </cell>
        </row>
        <row r="458">
          <cell r="B458">
            <v>270</v>
          </cell>
          <cell r="D458" t="str">
            <v>Icne S/Avce Placmt Sté Immobil</v>
          </cell>
          <cell r="G458">
            <v>1394224.24</v>
          </cell>
          <cell r="H458">
            <v>1335892</v>
          </cell>
        </row>
        <row r="459">
          <cell r="B459">
            <v>270</v>
          </cell>
          <cell r="D459" t="str">
            <v>Icne S/Avce Placmt Sté Immobil</v>
          </cell>
          <cell r="H459">
            <v>108800</v>
          </cell>
        </row>
        <row r="460">
          <cell r="B460">
            <v>270</v>
          </cell>
          <cell r="D460" t="str">
            <v>Icne S/Avce Placmt Sté Immobil</v>
          </cell>
          <cell r="G460">
            <v>1230000</v>
          </cell>
          <cell r="H460">
            <v>2380000</v>
          </cell>
        </row>
        <row r="461">
          <cell r="B461">
            <v>270</v>
          </cell>
          <cell r="D461" t="str">
            <v>Icne S/Avce Placmt Sté Immobil</v>
          </cell>
          <cell r="G461">
            <v>3900000</v>
          </cell>
          <cell r="H461">
            <v>4100000</v>
          </cell>
        </row>
        <row r="462">
          <cell r="B462">
            <v>270</v>
          </cell>
          <cell r="D462" t="str">
            <v>Icne S/Avce Placmt Sté Immobil</v>
          </cell>
          <cell r="H462">
            <v>457000</v>
          </cell>
        </row>
        <row r="463">
          <cell r="B463">
            <v>270</v>
          </cell>
          <cell r="D463" t="str">
            <v>Icne S/Avce Placmt Sté Immobil</v>
          </cell>
          <cell r="G463">
            <v>13680</v>
          </cell>
          <cell r="H463">
            <v>12999.94</v>
          </cell>
        </row>
        <row r="464">
          <cell r="B464">
            <v>270</v>
          </cell>
          <cell r="D464" t="str">
            <v>Icne S/Avce Placmt Sté Immobil</v>
          </cell>
          <cell r="H464">
            <v>650000</v>
          </cell>
        </row>
        <row r="465">
          <cell r="G465">
            <v>12333099.810000001</v>
          </cell>
          <cell r="H465">
            <v>37551346.549999997</v>
          </cell>
        </row>
        <row r="466">
          <cell r="B466">
            <v>201</v>
          </cell>
          <cell r="D466" t="str">
            <v>Icne S/Avce Placmt Divers</v>
          </cell>
          <cell r="G466">
            <v>2491562.71</v>
          </cell>
          <cell r="H466">
            <v>0</v>
          </cell>
        </row>
        <row r="467">
          <cell r="B467">
            <v>201</v>
          </cell>
          <cell r="D467" t="str">
            <v>Icne S/Avce Placmt Divers</v>
          </cell>
          <cell r="G467">
            <v>0</v>
          </cell>
          <cell r="H467">
            <v>0</v>
          </cell>
        </row>
        <row r="468">
          <cell r="B468">
            <v>270</v>
          </cell>
          <cell r="D468" t="str">
            <v>Icne S/Avce Placmt Divers</v>
          </cell>
          <cell r="G468">
            <v>0</v>
          </cell>
          <cell r="H468">
            <v>0</v>
          </cell>
        </row>
        <row r="469">
          <cell r="G469">
            <v>2491562.71</v>
          </cell>
          <cell r="H469">
            <v>0</v>
          </cell>
        </row>
        <row r="470">
          <cell r="B470">
            <v>35</v>
          </cell>
          <cell r="D470" t="str">
            <v>A1200 Banque Cdc Participation</v>
          </cell>
          <cell r="G470">
            <v>64937.4</v>
          </cell>
          <cell r="H470">
            <v>-497919.35</v>
          </cell>
        </row>
        <row r="471">
          <cell r="B471">
            <v>122</v>
          </cell>
          <cell r="D471" t="str">
            <v>A1200 Banque Cdc Participation</v>
          </cell>
          <cell r="G471">
            <v>539724.17000000004</v>
          </cell>
          <cell r="H471">
            <v>985850.27</v>
          </cell>
        </row>
        <row r="472">
          <cell r="B472">
            <v>201</v>
          </cell>
          <cell r="D472" t="str">
            <v>A1200 Banque Cdc Participation</v>
          </cell>
          <cell r="G472">
            <v>4146679.7</v>
          </cell>
          <cell r="H472">
            <v>4235629.8899999997</v>
          </cell>
        </row>
        <row r="473">
          <cell r="B473">
            <v>201</v>
          </cell>
          <cell r="D473" t="str">
            <v>A1200 Banque Cdc Participation</v>
          </cell>
          <cell r="G473">
            <v>2955223.51</v>
          </cell>
          <cell r="H473">
            <v>2955223.51</v>
          </cell>
        </row>
        <row r="474">
          <cell r="B474">
            <v>201</v>
          </cell>
          <cell r="D474" t="str">
            <v>A1200 Banque Cdc Participation</v>
          </cell>
          <cell r="G474">
            <v>-1577036.06</v>
          </cell>
          <cell r="H474">
            <v>-6348287.0599999996</v>
          </cell>
        </row>
        <row r="475">
          <cell r="B475">
            <v>201</v>
          </cell>
          <cell r="D475" t="str">
            <v>A1200 Banque Cdc Participation</v>
          </cell>
          <cell r="G475">
            <v>-990.92</v>
          </cell>
          <cell r="H475">
            <v>-990.92</v>
          </cell>
        </row>
        <row r="476">
          <cell r="B476">
            <v>201</v>
          </cell>
          <cell r="D476" t="str">
            <v>A1200 Banque Cdc Participation</v>
          </cell>
          <cell r="G476">
            <v>-35718532.579999998</v>
          </cell>
          <cell r="H476">
            <v>-35057124.950000003</v>
          </cell>
        </row>
        <row r="477">
          <cell r="B477">
            <v>201</v>
          </cell>
          <cell r="D477" t="str">
            <v>A1200 Banque Cdc Participation</v>
          </cell>
          <cell r="H477">
            <v>2143500</v>
          </cell>
        </row>
        <row r="478">
          <cell r="B478">
            <v>201</v>
          </cell>
          <cell r="D478" t="str">
            <v>A1200 Banque Cdc Participation</v>
          </cell>
          <cell r="G478">
            <v>-33805.57</v>
          </cell>
          <cell r="H478">
            <v>-33805.57</v>
          </cell>
        </row>
        <row r="479">
          <cell r="B479">
            <v>201</v>
          </cell>
          <cell r="D479" t="str">
            <v>A1200 Banque Cdc Participation</v>
          </cell>
          <cell r="G479">
            <v>791.31</v>
          </cell>
          <cell r="H479">
            <v>846.81</v>
          </cell>
        </row>
        <row r="480">
          <cell r="B480">
            <v>201</v>
          </cell>
          <cell r="D480" t="str">
            <v>A1200 Banque Cdc Participation</v>
          </cell>
          <cell r="H480">
            <v>-292236.90000000002</v>
          </cell>
        </row>
        <row r="481">
          <cell r="B481">
            <v>201</v>
          </cell>
          <cell r="D481" t="str">
            <v>A1200 Banque Cdc Participation</v>
          </cell>
          <cell r="G481">
            <v>19513.47</v>
          </cell>
          <cell r="H481">
            <v>19513.47</v>
          </cell>
        </row>
        <row r="482">
          <cell r="B482">
            <v>201</v>
          </cell>
          <cell r="D482" t="str">
            <v>A1200 Banque Cdc Participation</v>
          </cell>
          <cell r="G482">
            <v>-49782.21</v>
          </cell>
          <cell r="H482">
            <v>-49782.21</v>
          </cell>
        </row>
        <row r="483">
          <cell r="B483">
            <v>201</v>
          </cell>
          <cell r="D483" t="str">
            <v>A1200 Banque Cdc Participation</v>
          </cell>
          <cell r="G483">
            <v>-42700</v>
          </cell>
          <cell r="H483">
            <v>-42700</v>
          </cell>
        </row>
        <row r="484">
          <cell r="B484">
            <v>201</v>
          </cell>
          <cell r="D484" t="str">
            <v>A1200 Banque Cdc Participation</v>
          </cell>
          <cell r="H484">
            <v>0</v>
          </cell>
        </row>
        <row r="485">
          <cell r="B485">
            <v>201</v>
          </cell>
          <cell r="D485" t="str">
            <v>A1200 Banque Cdc Participation</v>
          </cell>
          <cell r="H485">
            <v>-220044</v>
          </cell>
        </row>
        <row r="486">
          <cell r="B486">
            <v>201</v>
          </cell>
          <cell r="D486" t="str">
            <v>A1200 Banque Cdc Participation</v>
          </cell>
          <cell r="G486">
            <v>84865.32</v>
          </cell>
          <cell r="H486">
            <v>84865.32</v>
          </cell>
        </row>
        <row r="487">
          <cell r="B487">
            <v>201</v>
          </cell>
          <cell r="D487" t="str">
            <v>A1200 Banque Cdc Participation</v>
          </cell>
          <cell r="G487">
            <v>103769</v>
          </cell>
          <cell r="H487">
            <v>103769</v>
          </cell>
        </row>
        <row r="488">
          <cell r="B488">
            <v>201</v>
          </cell>
          <cell r="D488" t="str">
            <v>A1200 Banque Cdc Participation</v>
          </cell>
          <cell r="G488">
            <v>-134930302.97</v>
          </cell>
          <cell r="H488">
            <v>-134347538.97</v>
          </cell>
        </row>
        <row r="489">
          <cell r="B489">
            <v>201</v>
          </cell>
          <cell r="D489" t="str">
            <v>A1200 Banque Cdc Participation</v>
          </cell>
          <cell r="G489">
            <v>301849.05</v>
          </cell>
          <cell r="H489">
            <v>301849.05</v>
          </cell>
        </row>
        <row r="490">
          <cell r="B490">
            <v>201</v>
          </cell>
          <cell r="D490" t="str">
            <v>A1200 Banque Cdc Participation</v>
          </cell>
          <cell r="G490">
            <v>-32467511.18</v>
          </cell>
          <cell r="H490">
            <v>-31887701.649999999</v>
          </cell>
        </row>
        <row r="491">
          <cell r="B491">
            <v>201</v>
          </cell>
          <cell r="D491" t="str">
            <v>A1200 Banque Cdc Participation</v>
          </cell>
          <cell r="G491">
            <v>-3219597.41</v>
          </cell>
          <cell r="H491">
            <v>-1791446.73</v>
          </cell>
        </row>
        <row r="492">
          <cell r="B492">
            <v>201</v>
          </cell>
          <cell r="D492" t="str">
            <v>A1200 Banque Cdc Participation</v>
          </cell>
          <cell r="H492">
            <v>-722081.45</v>
          </cell>
        </row>
        <row r="493">
          <cell r="B493">
            <v>201</v>
          </cell>
          <cell r="D493" t="str">
            <v>A1200 Banque Cdc Participation</v>
          </cell>
          <cell r="G493">
            <v>3854452.13</v>
          </cell>
          <cell r="H493">
            <v>11328273.59</v>
          </cell>
        </row>
        <row r="494">
          <cell r="B494">
            <v>201</v>
          </cell>
          <cell r="D494" t="str">
            <v>A1200 Banque Cdc Participation</v>
          </cell>
          <cell r="G494">
            <v>72580.47</v>
          </cell>
          <cell r="H494">
            <v>114967.97</v>
          </cell>
        </row>
        <row r="495">
          <cell r="B495">
            <v>201</v>
          </cell>
          <cell r="D495" t="str">
            <v>A1200 Banque Cdc Participation</v>
          </cell>
          <cell r="G495">
            <v>18992866.260000002</v>
          </cell>
          <cell r="H495">
            <v>21798223.359999999</v>
          </cell>
        </row>
        <row r="496">
          <cell r="B496">
            <v>201</v>
          </cell>
          <cell r="D496" t="str">
            <v>A1200 Banque Cdc Participation</v>
          </cell>
          <cell r="H496">
            <v>1265.0999999999999</v>
          </cell>
        </row>
        <row r="497">
          <cell r="B497">
            <v>201</v>
          </cell>
          <cell r="D497" t="str">
            <v>A1200 Banque Cdc Participation</v>
          </cell>
          <cell r="G497">
            <v>17074289.93</v>
          </cell>
          <cell r="H497">
            <v>17074289.93</v>
          </cell>
        </row>
        <row r="498">
          <cell r="B498">
            <v>201</v>
          </cell>
          <cell r="D498" t="str">
            <v>A1200 Banque Cdc Participation</v>
          </cell>
          <cell r="G498">
            <v>22867352.59</v>
          </cell>
          <cell r="H498">
            <v>22867352.59</v>
          </cell>
        </row>
        <row r="499">
          <cell r="B499">
            <v>201</v>
          </cell>
          <cell r="D499" t="str">
            <v>A1200 Banque Cdc Participation</v>
          </cell>
          <cell r="G499">
            <v>7820634.5800000001</v>
          </cell>
          <cell r="H499">
            <v>10610634.58</v>
          </cell>
        </row>
        <row r="500">
          <cell r="B500">
            <v>201</v>
          </cell>
          <cell r="D500" t="str">
            <v>A1200 Banque Cdc Participation</v>
          </cell>
          <cell r="G500">
            <v>-7576716.1600000001</v>
          </cell>
          <cell r="H500">
            <v>-7576716.1600000001</v>
          </cell>
        </row>
        <row r="501">
          <cell r="B501">
            <v>201</v>
          </cell>
          <cell r="D501" t="str">
            <v>A1200 Banque Cdc Participation</v>
          </cell>
          <cell r="H501">
            <v>452693.89</v>
          </cell>
        </row>
        <row r="502">
          <cell r="B502">
            <v>201</v>
          </cell>
          <cell r="D502" t="str">
            <v>A1200 Banque Cdc Participation</v>
          </cell>
          <cell r="G502">
            <v>44438.89</v>
          </cell>
          <cell r="H502">
            <v>44438.89</v>
          </cell>
        </row>
        <row r="503">
          <cell r="B503">
            <v>201</v>
          </cell>
          <cell r="D503" t="str">
            <v>A1200 Banque Cdc Participation</v>
          </cell>
          <cell r="G503">
            <v>-264439.09000000003</v>
          </cell>
          <cell r="H503">
            <v>-1429330.09</v>
          </cell>
        </row>
        <row r="504">
          <cell r="B504">
            <v>201</v>
          </cell>
          <cell r="D504" t="str">
            <v>A1200 Banque Cdc Participation</v>
          </cell>
          <cell r="H504">
            <v>-627593.49</v>
          </cell>
        </row>
        <row r="505">
          <cell r="B505">
            <v>201</v>
          </cell>
          <cell r="D505" t="str">
            <v>A1200 Banque Cdc Participation</v>
          </cell>
          <cell r="G505">
            <v>-109763185.41</v>
          </cell>
          <cell r="H505">
            <v>-87988013.170000002</v>
          </cell>
        </row>
        <row r="506">
          <cell r="B506">
            <v>201</v>
          </cell>
          <cell r="D506" t="str">
            <v>A1200 Banque Cdc Participation</v>
          </cell>
          <cell r="G506">
            <v>-501596</v>
          </cell>
          <cell r="H506">
            <v>-751596</v>
          </cell>
        </row>
        <row r="507">
          <cell r="B507">
            <v>201</v>
          </cell>
          <cell r="D507" t="str">
            <v>A1200 Banque Cdc Participation</v>
          </cell>
          <cell r="G507">
            <v>-12500</v>
          </cell>
          <cell r="H507">
            <v>-12500</v>
          </cell>
        </row>
        <row r="508">
          <cell r="B508">
            <v>201</v>
          </cell>
          <cell r="D508" t="str">
            <v>A1200 Banque Cdc Participation</v>
          </cell>
          <cell r="G508">
            <v>579161.44999999995</v>
          </cell>
          <cell r="H508">
            <v>579161.44999999995</v>
          </cell>
        </row>
        <row r="509">
          <cell r="B509">
            <v>201</v>
          </cell>
          <cell r="D509" t="str">
            <v>A1200 Banque Cdc Participation</v>
          </cell>
          <cell r="G509">
            <v>87341.09</v>
          </cell>
          <cell r="H509">
            <v>90919.1</v>
          </cell>
        </row>
        <row r="510">
          <cell r="B510">
            <v>201</v>
          </cell>
          <cell r="D510" t="str">
            <v>A1200 Banque Cdc Participation</v>
          </cell>
          <cell r="G510">
            <v>-22867.35</v>
          </cell>
          <cell r="H510">
            <v>-22867.35</v>
          </cell>
        </row>
        <row r="511">
          <cell r="B511">
            <v>201</v>
          </cell>
          <cell r="D511" t="str">
            <v>A1200 Banque Cdc Participation</v>
          </cell>
          <cell r="G511">
            <v>-2175000</v>
          </cell>
          <cell r="H511">
            <v>-3375000</v>
          </cell>
        </row>
        <row r="512">
          <cell r="B512">
            <v>201</v>
          </cell>
          <cell r="D512" t="str">
            <v>A1200 Banque Cdc Participation</v>
          </cell>
          <cell r="G512">
            <v>-3473550.86</v>
          </cell>
          <cell r="H512">
            <v>-3339486.86</v>
          </cell>
        </row>
        <row r="513">
          <cell r="B513">
            <v>201</v>
          </cell>
          <cell r="D513" t="str">
            <v>A1200 Banque Cdc Participation</v>
          </cell>
          <cell r="G513">
            <v>-1749600</v>
          </cell>
          <cell r="H513">
            <v>-1749600</v>
          </cell>
        </row>
        <row r="514">
          <cell r="B514">
            <v>201</v>
          </cell>
          <cell r="D514" t="str">
            <v>A1200 Banque Cdc Participation</v>
          </cell>
          <cell r="G514">
            <v>12742749.33</v>
          </cell>
          <cell r="H514">
            <v>12742749.33</v>
          </cell>
        </row>
        <row r="515">
          <cell r="B515">
            <v>201</v>
          </cell>
          <cell r="D515" t="str">
            <v>A1200 Banque Cdc Participation</v>
          </cell>
          <cell r="G515">
            <v>254553.76</v>
          </cell>
          <cell r="H515">
            <v>207613.76</v>
          </cell>
        </row>
        <row r="516">
          <cell r="B516">
            <v>201</v>
          </cell>
          <cell r="D516" t="str">
            <v>A1200 Banque Cdc Participation</v>
          </cell>
          <cell r="G516">
            <v>39941</v>
          </cell>
          <cell r="H516">
            <v>33565.370000000003</v>
          </cell>
        </row>
        <row r="517">
          <cell r="B517">
            <v>201</v>
          </cell>
          <cell r="D517" t="str">
            <v>A1200 Banque Cdc Participation</v>
          </cell>
          <cell r="G517">
            <v>-136170</v>
          </cell>
          <cell r="H517">
            <v>-136170</v>
          </cell>
        </row>
        <row r="518">
          <cell r="B518">
            <v>201</v>
          </cell>
          <cell r="D518" t="str">
            <v>A1200 Banque Cdc Participation</v>
          </cell>
          <cell r="G518">
            <v>-2000000</v>
          </cell>
          <cell r="H518">
            <v>-2000000</v>
          </cell>
        </row>
        <row r="519">
          <cell r="B519">
            <v>201</v>
          </cell>
          <cell r="D519" t="str">
            <v>A1200 Banque Cdc Participation</v>
          </cell>
          <cell r="G519">
            <v>-143592.49</v>
          </cell>
          <cell r="H519">
            <v>90501.26</v>
          </cell>
        </row>
        <row r="520">
          <cell r="B520">
            <v>201</v>
          </cell>
          <cell r="D520" t="str">
            <v>A1200 Banque Cdc Participation</v>
          </cell>
          <cell r="G520">
            <v>-553938</v>
          </cell>
          <cell r="H520">
            <v>-553938</v>
          </cell>
        </row>
        <row r="521">
          <cell r="B521">
            <v>201</v>
          </cell>
          <cell r="D521" t="str">
            <v>A1200 Banque Cdc Participation</v>
          </cell>
          <cell r="G521">
            <v>652176.13</v>
          </cell>
          <cell r="H521">
            <v>1592643.92</v>
          </cell>
        </row>
        <row r="522">
          <cell r="B522">
            <v>201</v>
          </cell>
          <cell r="D522" t="str">
            <v>A1200 Banque Cdc Participation</v>
          </cell>
          <cell r="G522">
            <v>151638.81</v>
          </cell>
          <cell r="H522">
            <v>527697.64</v>
          </cell>
        </row>
        <row r="523">
          <cell r="B523">
            <v>201</v>
          </cell>
          <cell r="D523" t="str">
            <v>A1200 Banque Cdc Participation</v>
          </cell>
          <cell r="G523">
            <v>-76346.89</v>
          </cell>
          <cell r="H523">
            <v>-126346.89</v>
          </cell>
        </row>
        <row r="524">
          <cell r="B524">
            <v>201</v>
          </cell>
          <cell r="D524" t="str">
            <v>A1200 Banque Cdc Participation</v>
          </cell>
          <cell r="G524">
            <v>-2598493.5</v>
          </cell>
          <cell r="H524">
            <v>-2598493.5</v>
          </cell>
        </row>
        <row r="525">
          <cell r="B525">
            <v>201</v>
          </cell>
          <cell r="D525" t="str">
            <v>A1200 Banque Cdc Participation</v>
          </cell>
          <cell r="G525">
            <v>9988.69</v>
          </cell>
          <cell r="H525">
            <v>12555.33</v>
          </cell>
        </row>
        <row r="526">
          <cell r="B526">
            <v>201</v>
          </cell>
          <cell r="D526" t="str">
            <v>A1200 Banque Cdc Participation</v>
          </cell>
          <cell r="G526">
            <v>762.25</v>
          </cell>
          <cell r="H526">
            <v>762.25</v>
          </cell>
        </row>
        <row r="527">
          <cell r="B527">
            <v>201</v>
          </cell>
          <cell r="D527" t="str">
            <v>A1200 Banque Cdc Participation</v>
          </cell>
          <cell r="G527">
            <v>-352000</v>
          </cell>
          <cell r="H527">
            <v>-474593.46</v>
          </cell>
        </row>
        <row r="528">
          <cell r="B528">
            <v>201</v>
          </cell>
          <cell r="D528" t="str">
            <v>A1200 Banque Cdc Participation</v>
          </cell>
          <cell r="H528">
            <v>-902208</v>
          </cell>
        </row>
        <row r="529">
          <cell r="B529">
            <v>201</v>
          </cell>
          <cell r="D529" t="str">
            <v>A1200 Banque Cdc Participation</v>
          </cell>
          <cell r="G529">
            <v>-896867.69</v>
          </cell>
          <cell r="H529">
            <v>-1698334.15</v>
          </cell>
        </row>
        <row r="530">
          <cell r="B530">
            <v>201</v>
          </cell>
          <cell r="D530" t="str">
            <v>A1200 Banque Cdc Participation</v>
          </cell>
          <cell r="G530">
            <v>-182040</v>
          </cell>
          <cell r="H530">
            <v>-182040</v>
          </cell>
        </row>
        <row r="531">
          <cell r="B531">
            <v>201</v>
          </cell>
          <cell r="D531" t="str">
            <v>A1200 Banque Cdc Participation</v>
          </cell>
          <cell r="G531">
            <v>4487717.95</v>
          </cell>
          <cell r="H531">
            <v>5604917.9500000002</v>
          </cell>
        </row>
        <row r="532">
          <cell r="B532">
            <v>201</v>
          </cell>
          <cell r="D532" t="str">
            <v>A1200 Banque Cdc Participation</v>
          </cell>
          <cell r="G532">
            <v>-363099.97</v>
          </cell>
          <cell r="H532">
            <v>-457709.55</v>
          </cell>
        </row>
        <row r="533">
          <cell r="B533">
            <v>201</v>
          </cell>
          <cell r="D533" t="str">
            <v>A1200 Banque Cdc Participation</v>
          </cell>
          <cell r="H533">
            <v>3916.84</v>
          </cell>
        </row>
        <row r="534">
          <cell r="B534">
            <v>201</v>
          </cell>
          <cell r="D534" t="str">
            <v>A1200 Banque Cdc Participation</v>
          </cell>
          <cell r="H534">
            <v>-13000000</v>
          </cell>
        </row>
        <row r="535">
          <cell r="B535">
            <v>201</v>
          </cell>
          <cell r="D535" t="str">
            <v>A1200 Banque Cdc Participation</v>
          </cell>
          <cell r="G535">
            <v>3644096.19</v>
          </cell>
          <cell r="H535">
            <v>2962262.89</v>
          </cell>
        </row>
        <row r="536">
          <cell r="B536">
            <v>201</v>
          </cell>
          <cell r="D536" t="str">
            <v>A1200 Banque Cdc Participation</v>
          </cell>
          <cell r="G536">
            <v>-6641608.9900000002</v>
          </cell>
          <cell r="H536">
            <v>-7450699.9199999999</v>
          </cell>
        </row>
        <row r="537">
          <cell r="B537">
            <v>201</v>
          </cell>
          <cell r="D537" t="str">
            <v>A1200 Banque Cdc Participation</v>
          </cell>
          <cell r="G537">
            <v>20022.59</v>
          </cell>
          <cell r="H537">
            <v>26382.45</v>
          </cell>
        </row>
        <row r="538">
          <cell r="B538">
            <v>201</v>
          </cell>
          <cell r="D538" t="str">
            <v>A1200 Banque Cdc Participation</v>
          </cell>
          <cell r="H538">
            <v>-20000</v>
          </cell>
        </row>
        <row r="539">
          <cell r="B539">
            <v>201</v>
          </cell>
          <cell r="D539" t="str">
            <v>A1200 Banque Cdc Participation</v>
          </cell>
          <cell r="H539">
            <v>-40000</v>
          </cell>
        </row>
        <row r="540">
          <cell r="B540">
            <v>201</v>
          </cell>
          <cell r="D540" t="str">
            <v>A1200 Banque Cdc Participation</v>
          </cell>
          <cell r="G540">
            <v>13907.99</v>
          </cell>
          <cell r="H540">
            <v>22727.38</v>
          </cell>
        </row>
        <row r="541">
          <cell r="B541">
            <v>201</v>
          </cell>
          <cell r="D541" t="str">
            <v>A1200 Banque Cdc Participation</v>
          </cell>
          <cell r="G541">
            <v>-112378.71</v>
          </cell>
          <cell r="H541">
            <v>-538706.71</v>
          </cell>
        </row>
        <row r="542">
          <cell r="B542">
            <v>201</v>
          </cell>
          <cell r="D542" t="str">
            <v>A1200 Banque Cdc Participation</v>
          </cell>
          <cell r="G542">
            <v>-16000</v>
          </cell>
          <cell r="H542">
            <v>-16000</v>
          </cell>
        </row>
        <row r="543">
          <cell r="B543">
            <v>201</v>
          </cell>
          <cell r="D543" t="str">
            <v>A1200 Banque Cdc Participation</v>
          </cell>
          <cell r="H543">
            <v>-952292.51</v>
          </cell>
        </row>
        <row r="544">
          <cell r="B544">
            <v>201</v>
          </cell>
          <cell r="D544" t="str">
            <v>A1200 Banque Cdc Participation</v>
          </cell>
          <cell r="H544">
            <v>-2000</v>
          </cell>
        </row>
        <row r="545">
          <cell r="B545">
            <v>201</v>
          </cell>
          <cell r="D545" t="str">
            <v>A1200 Banque Cdc Participation</v>
          </cell>
          <cell r="G545">
            <v>-40767222.25</v>
          </cell>
          <cell r="H545">
            <v>-36812868.490000002</v>
          </cell>
        </row>
        <row r="546">
          <cell r="B546">
            <v>201</v>
          </cell>
          <cell r="D546" t="str">
            <v>A1200 Banque Cdc Participation</v>
          </cell>
          <cell r="G546">
            <v>14194.73</v>
          </cell>
          <cell r="H546">
            <v>14194.73</v>
          </cell>
        </row>
        <row r="547">
          <cell r="B547">
            <v>201</v>
          </cell>
          <cell r="D547" t="str">
            <v>A1200 Banque Cdc Participation</v>
          </cell>
          <cell r="H547">
            <v>58286.34</v>
          </cell>
        </row>
        <row r="548">
          <cell r="B548">
            <v>201</v>
          </cell>
          <cell r="D548" t="str">
            <v>A1200 Banque Cdc Participation</v>
          </cell>
          <cell r="G548">
            <v>-37620548.710000001</v>
          </cell>
          <cell r="H548">
            <v>-37620548.710000001</v>
          </cell>
        </row>
        <row r="549">
          <cell r="B549">
            <v>201</v>
          </cell>
          <cell r="D549" t="str">
            <v>A1200 Banque Cdc Participation</v>
          </cell>
          <cell r="G549">
            <v>66633178.700000003</v>
          </cell>
          <cell r="H549">
            <v>84783178.700000003</v>
          </cell>
        </row>
        <row r="550">
          <cell r="B550">
            <v>201</v>
          </cell>
          <cell r="D550" t="str">
            <v>A1200 Banque Cdc Participation</v>
          </cell>
          <cell r="G550">
            <v>113521.57</v>
          </cell>
          <cell r="H550">
            <v>101438.39999999999</v>
          </cell>
        </row>
        <row r="551">
          <cell r="B551">
            <v>201</v>
          </cell>
          <cell r="D551" t="str">
            <v>A1200 Banque Cdc Participation</v>
          </cell>
          <cell r="G551">
            <v>-294061.95</v>
          </cell>
          <cell r="H551">
            <v>-247121.96</v>
          </cell>
        </row>
        <row r="552">
          <cell r="B552">
            <v>201</v>
          </cell>
          <cell r="D552" t="str">
            <v>A1200 Banque Cdc Participation</v>
          </cell>
          <cell r="G552">
            <v>-39941</v>
          </cell>
          <cell r="H552">
            <v>-33565.370000000003</v>
          </cell>
        </row>
        <row r="553">
          <cell r="B553">
            <v>201</v>
          </cell>
          <cell r="D553" t="str">
            <v>A1200 Banque Cdc Participation</v>
          </cell>
          <cell r="G553">
            <v>34583.51</v>
          </cell>
          <cell r="H553">
            <v>43624.01</v>
          </cell>
        </row>
        <row r="554">
          <cell r="B554">
            <v>201</v>
          </cell>
          <cell r="D554" t="str">
            <v>A1200 Banque Cdc Participation</v>
          </cell>
          <cell r="G554">
            <v>50928.59</v>
          </cell>
          <cell r="H554">
            <v>53988.98</v>
          </cell>
        </row>
        <row r="555">
          <cell r="B555">
            <v>201</v>
          </cell>
          <cell r="D555" t="str">
            <v>A1200 Banque Cdc Participation</v>
          </cell>
          <cell r="G555">
            <v>1950545.71</v>
          </cell>
          <cell r="H555">
            <v>1950545.71</v>
          </cell>
        </row>
        <row r="556">
          <cell r="B556">
            <v>201</v>
          </cell>
          <cell r="D556" t="str">
            <v>A1200 Banque Cdc Participation</v>
          </cell>
          <cell r="G556">
            <v>11293409.01</v>
          </cell>
          <cell r="H556">
            <v>11293409.01</v>
          </cell>
        </row>
        <row r="557">
          <cell r="B557">
            <v>201</v>
          </cell>
          <cell r="D557" t="str">
            <v>A1200 Banque Cdc Participation</v>
          </cell>
          <cell r="G557">
            <v>3536866.74</v>
          </cell>
          <cell r="H557">
            <v>4434517.78</v>
          </cell>
        </row>
        <row r="558">
          <cell r="B558">
            <v>201</v>
          </cell>
          <cell r="D558" t="str">
            <v>A1200 Banque Cdc Participation</v>
          </cell>
          <cell r="G558">
            <v>-7320598</v>
          </cell>
          <cell r="H558">
            <v>-6106498</v>
          </cell>
        </row>
        <row r="559">
          <cell r="B559">
            <v>201</v>
          </cell>
          <cell r="D559" t="str">
            <v>A1200 Banque Cdc Participation</v>
          </cell>
          <cell r="G559">
            <v>-2309442.6800000002</v>
          </cell>
          <cell r="H559">
            <v>-2614340.71</v>
          </cell>
        </row>
        <row r="560">
          <cell r="B560">
            <v>201</v>
          </cell>
          <cell r="D560" t="str">
            <v>A1200 Banque Cdc Participation</v>
          </cell>
          <cell r="G560">
            <v>-38112.25</v>
          </cell>
          <cell r="H560">
            <v>-38112.25</v>
          </cell>
        </row>
        <row r="561">
          <cell r="B561">
            <v>201</v>
          </cell>
          <cell r="D561" t="str">
            <v>A1200 Banque Cdc Participation</v>
          </cell>
          <cell r="G561">
            <v>-53357.16</v>
          </cell>
          <cell r="H561">
            <v>-53357.16</v>
          </cell>
        </row>
        <row r="562">
          <cell r="B562">
            <v>201</v>
          </cell>
          <cell r="D562" t="str">
            <v>A1200 Banque Cdc Participation</v>
          </cell>
          <cell r="G562">
            <v>-11128778.26</v>
          </cell>
          <cell r="H562">
            <v>-11128778.26</v>
          </cell>
        </row>
        <row r="563">
          <cell r="B563">
            <v>201</v>
          </cell>
          <cell r="D563" t="str">
            <v>A1200 Banque Cdc Participation</v>
          </cell>
          <cell r="G563">
            <v>-15244.9</v>
          </cell>
          <cell r="H563">
            <v>-15244.9</v>
          </cell>
        </row>
        <row r="564">
          <cell r="B564">
            <v>201</v>
          </cell>
          <cell r="D564" t="str">
            <v>A1200 Banque Cdc Participation</v>
          </cell>
          <cell r="G564">
            <v>9162.44</v>
          </cell>
          <cell r="H564">
            <v>9162.44</v>
          </cell>
        </row>
        <row r="565">
          <cell r="B565">
            <v>201</v>
          </cell>
          <cell r="D565" t="str">
            <v>A1200 Banque Cdc Participation</v>
          </cell>
          <cell r="G565">
            <v>-635424.93999999994</v>
          </cell>
          <cell r="H565">
            <v>-915419.09</v>
          </cell>
        </row>
        <row r="566">
          <cell r="B566">
            <v>201</v>
          </cell>
          <cell r="D566" t="str">
            <v>A1200 Banque Cdc Participation</v>
          </cell>
          <cell r="H566">
            <v>871.42</v>
          </cell>
        </row>
        <row r="567">
          <cell r="B567">
            <v>201</v>
          </cell>
          <cell r="D567" t="str">
            <v>A1200 Banque Cdc Participation</v>
          </cell>
          <cell r="G567">
            <v>-496087.3</v>
          </cell>
          <cell r="H567">
            <v>-496087.3</v>
          </cell>
        </row>
        <row r="568">
          <cell r="B568">
            <v>201</v>
          </cell>
          <cell r="D568" t="str">
            <v>A1200 Banque Cdc Participation</v>
          </cell>
          <cell r="G568">
            <v>120834.3</v>
          </cell>
          <cell r="H568">
            <v>127592.57</v>
          </cell>
        </row>
        <row r="569">
          <cell r="B569">
            <v>201</v>
          </cell>
          <cell r="D569" t="str">
            <v>A1200 Banque Cdc Participation</v>
          </cell>
          <cell r="G569">
            <v>162020.13</v>
          </cell>
          <cell r="H569">
            <v>239090.65</v>
          </cell>
        </row>
        <row r="570">
          <cell r="B570">
            <v>208</v>
          </cell>
          <cell r="D570" t="str">
            <v>A1200 Banque Cdc Participation</v>
          </cell>
          <cell r="G570">
            <v>479626.47</v>
          </cell>
          <cell r="H570">
            <v>876076.91</v>
          </cell>
        </row>
        <row r="571">
          <cell r="B571">
            <v>209</v>
          </cell>
          <cell r="D571" t="str">
            <v>A1200 Banque Cdc Participation</v>
          </cell>
          <cell r="G571">
            <v>933811.21</v>
          </cell>
          <cell r="H571">
            <v>1997611.21</v>
          </cell>
        </row>
        <row r="572">
          <cell r="B572">
            <v>220</v>
          </cell>
          <cell r="D572" t="str">
            <v>A1200 Banque Cdc Participation</v>
          </cell>
          <cell r="G572">
            <v>159932.63</v>
          </cell>
          <cell r="H572">
            <v>292130.01</v>
          </cell>
        </row>
        <row r="573">
          <cell r="B573">
            <v>234</v>
          </cell>
          <cell r="D573" t="str">
            <v>A1200 Banque Cdc Participation</v>
          </cell>
          <cell r="G573">
            <v>99702.69</v>
          </cell>
          <cell r="H573">
            <v>174582.69</v>
          </cell>
        </row>
        <row r="574">
          <cell r="B574">
            <v>234</v>
          </cell>
          <cell r="D574" t="str">
            <v>A1200 Banque Cdc Participation</v>
          </cell>
          <cell r="G574">
            <v>97160.34</v>
          </cell>
          <cell r="H574">
            <v>203810.34</v>
          </cell>
        </row>
        <row r="575">
          <cell r="B575">
            <v>234</v>
          </cell>
          <cell r="D575" t="str">
            <v>A1200 Banque Cdc Participation</v>
          </cell>
          <cell r="G575">
            <v>34301.03</v>
          </cell>
          <cell r="H575">
            <v>34301.03</v>
          </cell>
        </row>
        <row r="576">
          <cell r="B576">
            <v>236</v>
          </cell>
          <cell r="D576" t="str">
            <v>A1200 Banque Cdc Participation</v>
          </cell>
          <cell r="G576">
            <v>190896.66</v>
          </cell>
          <cell r="H576">
            <v>190896.66</v>
          </cell>
        </row>
        <row r="577">
          <cell r="B577">
            <v>236</v>
          </cell>
          <cell r="D577" t="str">
            <v>A1200 Banque Cdc Participation</v>
          </cell>
          <cell r="G577">
            <v>113330.6</v>
          </cell>
          <cell r="H577">
            <v>113330.6</v>
          </cell>
        </row>
        <row r="578">
          <cell r="B578">
            <v>236</v>
          </cell>
          <cell r="D578" t="str">
            <v>A1200 Banque Cdc Participation</v>
          </cell>
          <cell r="G578">
            <v>156001.07999999999</v>
          </cell>
          <cell r="H578">
            <v>156001.07999999999</v>
          </cell>
        </row>
        <row r="579">
          <cell r="B579">
            <v>270</v>
          </cell>
          <cell r="D579" t="str">
            <v>A1200 Banque Cdc Participation</v>
          </cell>
          <cell r="G579">
            <v>-747845.73</v>
          </cell>
          <cell r="H579">
            <v>-747845.73</v>
          </cell>
        </row>
        <row r="580">
          <cell r="B580">
            <v>270</v>
          </cell>
          <cell r="D580" t="str">
            <v>A1200 Banque Cdc Participation</v>
          </cell>
          <cell r="G580">
            <v>-46435223.719999999</v>
          </cell>
          <cell r="H580">
            <v>-41366614.490000002</v>
          </cell>
        </row>
        <row r="581">
          <cell r="B581">
            <v>270</v>
          </cell>
          <cell r="D581" t="str">
            <v>A1200 Banque Cdc Participation</v>
          </cell>
          <cell r="H581">
            <v>-93100</v>
          </cell>
        </row>
        <row r="582">
          <cell r="B582">
            <v>270</v>
          </cell>
          <cell r="D582" t="str">
            <v>A1200 Banque Cdc Participation</v>
          </cell>
          <cell r="H582">
            <v>-133000</v>
          </cell>
        </row>
        <row r="583">
          <cell r="B583">
            <v>270</v>
          </cell>
          <cell r="D583" t="str">
            <v>A1200 Banque Cdc Participation</v>
          </cell>
          <cell r="G583">
            <v>-505843.84</v>
          </cell>
          <cell r="H583">
            <v>-1380843.84</v>
          </cell>
        </row>
        <row r="584">
          <cell r="B584">
            <v>270</v>
          </cell>
          <cell r="D584" t="str">
            <v>A1200 Banque Cdc Participation</v>
          </cell>
          <cell r="H584">
            <v>-584473.81000000006</v>
          </cell>
        </row>
        <row r="585">
          <cell r="B585">
            <v>270</v>
          </cell>
          <cell r="D585" t="str">
            <v>A1200 Banque Cdc Participation</v>
          </cell>
          <cell r="H585">
            <v>-330061</v>
          </cell>
        </row>
        <row r="586">
          <cell r="B586">
            <v>270</v>
          </cell>
          <cell r="D586" t="str">
            <v>A1200 Banque Cdc Participation</v>
          </cell>
          <cell r="G586">
            <v>-1522476</v>
          </cell>
          <cell r="H586">
            <v>-1972026</v>
          </cell>
        </row>
        <row r="587">
          <cell r="B587">
            <v>270</v>
          </cell>
          <cell r="D587" t="str">
            <v>A1200 Banque Cdc Participation</v>
          </cell>
          <cell r="G587">
            <v>-1998</v>
          </cell>
          <cell r="H587">
            <v>-1998</v>
          </cell>
        </row>
        <row r="588">
          <cell r="B588">
            <v>270</v>
          </cell>
          <cell r="D588" t="str">
            <v>A1200 Banque Cdc Participation</v>
          </cell>
          <cell r="G588">
            <v>-751521</v>
          </cell>
          <cell r="H588">
            <v>-1657733.05</v>
          </cell>
        </row>
        <row r="589">
          <cell r="B589">
            <v>270</v>
          </cell>
          <cell r="D589" t="str">
            <v>A1200 Banque Cdc Participation</v>
          </cell>
          <cell r="G589">
            <v>-5679</v>
          </cell>
          <cell r="H589">
            <v>-12526.95</v>
          </cell>
        </row>
        <row r="590">
          <cell r="B590">
            <v>270</v>
          </cell>
          <cell r="D590" t="str">
            <v>A1200 Banque Cdc Participation</v>
          </cell>
          <cell r="G590">
            <v>-1310384</v>
          </cell>
          <cell r="H590">
            <v>-774099</v>
          </cell>
        </row>
        <row r="591">
          <cell r="B591">
            <v>270</v>
          </cell>
          <cell r="D591" t="str">
            <v>A1200 Banque Cdc Participation</v>
          </cell>
          <cell r="G591">
            <v>-40000</v>
          </cell>
          <cell r="H591">
            <v>-40000</v>
          </cell>
        </row>
        <row r="592">
          <cell r="B592">
            <v>270</v>
          </cell>
          <cell r="D592" t="str">
            <v>A1200 Banque Cdc Participation</v>
          </cell>
          <cell r="H592">
            <v>-160198.34</v>
          </cell>
        </row>
        <row r="593">
          <cell r="B593">
            <v>270</v>
          </cell>
          <cell r="D593" t="str">
            <v>A1200 Banque Cdc Participation</v>
          </cell>
          <cell r="H593">
            <v>-5468015.6600000001</v>
          </cell>
        </row>
        <row r="594">
          <cell r="B594">
            <v>270</v>
          </cell>
          <cell r="D594" t="str">
            <v>A1200 Banque Cdc Participation</v>
          </cell>
          <cell r="G594">
            <v>7351207.6299999999</v>
          </cell>
          <cell r="H594">
            <v>13242811.369999999</v>
          </cell>
        </row>
        <row r="595">
          <cell r="B595">
            <v>270</v>
          </cell>
          <cell r="D595" t="str">
            <v>A1200 Banque Cdc Participation</v>
          </cell>
          <cell r="H595">
            <v>-941390.73</v>
          </cell>
        </row>
        <row r="596">
          <cell r="B596">
            <v>270</v>
          </cell>
          <cell r="D596" t="str">
            <v>A1200 Banque Cdc Participation</v>
          </cell>
          <cell r="H596">
            <v>-508179.86</v>
          </cell>
        </row>
        <row r="597">
          <cell r="B597">
            <v>270</v>
          </cell>
          <cell r="D597" t="str">
            <v>A1200 Banque Cdc Participation</v>
          </cell>
          <cell r="H597">
            <v>-12000</v>
          </cell>
        </row>
        <row r="598">
          <cell r="B598">
            <v>270</v>
          </cell>
          <cell r="D598" t="str">
            <v>A1200 Banque Cdc Participation</v>
          </cell>
          <cell r="G598">
            <v>-2054722.77</v>
          </cell>
          <cell r="H598">
            <v>-2689451.83</v>
          </cell>
        </row>
        <row r="599">
          <cell r="B599">
            <v>270</v>
          </cell>
          <cell r="D599" t="str">
            <v>A1200 Banque Cdc Participation</v>
          </cell>
          <cell r="G599">
            <v>0</v>
          </cell>
          <cell r="H599">
            <v>-305</v>
          </cell>
        </row>
        <row r="600">
          <cell r="B600">
            <v>270</v>
          </cell>
          <cell r="D600" t="str">
            <v>A1200 Banque Cdc Participation</v>
          </cell>
          <cell r="H600">
            <v>-600000</v>
          </cell>
        </row>
        <row r="601">
          <cell r="B601">
            <v>270</v>
          </cell>
          <cell r="D601" t="str">
            <v>A1200 Banque Cdc Participation</v>
          </cell>
          <cell r="H601">
            <v>-1324586</v>
          </cell>
        </row>
        <row r="602">
          <cell r="B602">
            <v>270</v>
          </cell>
          <cell r="D602" t="str">
            <v>A1200 Banque Cdc Participation</v>
          </cell>
          <cell r="H602">
            <v>-56302186.270000003</v>
          </cell>
        </row>
        <row r="603">
          <cell r="B603">
            <v>270</v>
          </cell>
          <cell r="D603" t="str">
            <v>A1200 Banque Cdc Participation</v>
          </cell>
          <cell r="G603">
            <v>-1177118</v>
          </cell>
          <cell r="H603">
            <v>-1177118</v>
          </cell>
        </row>
        <row r="604">
          <cell r="B604">
            <v>270</v>
          </cell>
          <cell r="D604" t="str">
            <v>A1200 Banque Cdc Participation</v>
          </cell>
          <cell r="G604">
            <v>-152693.76999999999</v>
          </cell>
          <cell r="H604">
            <v>-252693.77</v>
          </cell>
        </row>
        <row r="605">
          <cell r="B605">
            <v>270</v>
          </cell>
          <cell r="D605" t="str">
            <v>A1200 Banque Cdc Participation</v>
          </cell>
          <cell r="H605">
            <v>-244503.86</v>
          </cell>
        </row>
        <row r="606">
          <cell r="B606">
            <v>270</v>
          </cell>
          <cell r="D606" t="str">
            <v>A1200 Banque Cdc Participation</v>
          </cell>
          <cell r="H606">
            <v>-10000</v>
          </cell>
        </row>
        <row r="607">
          <cell r="B607">
            <v>270</v>
          </cell>
          <cell r="D607" t="str">
            <v>A1200 Banque Cdc Participation</v>
          </cell>
          <cell r="G607">
            <v>-680000</v>
          </cell>
          <cell r="H607">
            <v>-1008511.1</v>
          </cell>
        </row>
        <row r="608">
          <cell r="B608">
            <v>270</v>
          </cell>
          <cell r="D608" t="str">
            <v>A1200 Banque Cdc Participation</v>
          </cell>
          <cell r="H608">
            <v>-24126705.719999999</v>
          </cell>
        </row>
        <row r="609">
          <cell r="B609">
            <v>270</v>
          </cell>
          <cell r="D609" t="str">
            <v>A1200 Banque Cdc Participation</v>
          </cell>
          <cell r="G609">
            <v>-40035030.460000001</v>
          </cell>
          <cell r="H609">
            <v>-44801934.609999999</v>
          </cell>
        </row>
        <row r="610">
          <cell r="B610">
            <v>270</v>
          </cell>
          <cell r="D610" t="str">
            <v>A1200 Banque Cdc Participation</v>
          </cell>
          <cell r="G610">
            <v>67057.69</v>
          </cell>
          <cell r="H610">
            <v>88287.01</v>
          </cell>
        </row>
        <row r="611">
          <cell r="B611">
            <v>270</v>
          </cell>
          <cell r="D611" t="str">
            <v>A1200 Banque Cdc Participation</v>
          </cell>
          <cell r="G611">
            <v>-18668200.079999998</v>
          </cell>
          <cell r="H611">
            <v>-19688544.109999999</v>
          </cell>
        </row>
        <row r="612">
          <cell r="B612">
            <v>270</v>
          </cell>
          <cell r="D612" t="str">
            <v>A1200 Banque Cdc Participation</v>
          </cell>
          <cell r="G612">
            <v>-14762217.5</v>
          </cell>
          <cell r="H612">
            <v>-14734866.140000001</v>
          </cell>
        </row>
        <row r="613">
          <cell r="B613">
            <v>270</v>
          </cell>
          <cell r="D613" t="str">
            <v>A1200 Banque Cdc Participation</v>
          </cell>
          <cell r="G613">
            <v>-771587.43</v>
          </cell>
          <cell r="H613">
            <v>-972632.78</v>
          </cell>
        </row>
        <row r="614">
          <cell r="B614">
            <v>270</v>
          </cell>
          <cell r="D614" t="str">
            <v>A1200 Banque Cdc Participation</v>
          </cell>
          <cell r="G614">
            <v>-941790.54</v>
          </cell>
          <cell r="H614">
            <v>-1109945.6499999999</v>
          </cell>
        </row>
        <row r="615">
          <cell r="B615">
            <v>270</v>
          </cell>
          <cell r="D615" t="str">
            <v>A1200 Banque Cdc Participation</v>
          </cell>
          <cell r="G615">
            <v>-16289058.449999999</v>
          </cell>
          <cell r="H615">
            <v>-15757835.560000001</v>
          </cell>
        </row>
        <row r="616">
          <cell r="B616">
            <v>270</v>
          </cell>
          <cell r="D616" t="str">
            <v>A1200 Banque Cdc Participation</v>
          </cell>
          <cell r="H616">
            <v>-30000</v>
          </cell>
        </row>
        <row r="617">
          <cell r="B617">
            <v>270</v>
          </cell>
          <cell r="D617" t="str">
            <v>A1200 Banque Cdc Participation</v>
          </cell>
          <cell r="H617">
            <v>-60000</v>
          </cell>
        </row>
        <row r="618">
          <cell r="B618">
            <v>270</v>
          </cell>
          <cell r="D618" t="str">
            <v>A1200 Banque Cdc Participation</v>
          </cell>
          <cell r="G618">
            <v>5370126.25</v>
          </cell>
          <cell r="H618">
            <v>7710696.4900000002</v>
          </cell>
        </row>
        <row r="619">
          <cell r="B619">
            <v>270</v>
          </cell>
          <cell r="D619" t="str">
            <v>A1200 Banque Cdc Participation</v>
          </cell>
          <cell r="H619">
            <v>-47630662.490000002</v>
          </cell>
        </row>
        <row r="620">
          <cell r="B620">
            <v>270</v>
          </cell>
          <cell r="D620" t="str">
            <v>A1200 Banque Cdc Participation</v>
          </cell>
          <cell r="G620">
            <v>-238807.77</v>
          </cell>
          <cell r="H620">
            <v>-1144754.77</v>
          </cell>
        </row>
        <row r="621">
          <cell r="B621">
            <v>270</v>
          </cell>
          <cell r="D621" t="str">
            <v>A1200 Banque Cdc Participation</v>
          </cell>
          <cell r="G621">
            <v>-34000</v>
          </cell>
          <cell r="H621">
            <v>-34000</v>
          </cell>
        </row>
        <row r="622">
          <cell r="B622">
            <v>270</v>
          </cell>
          <cell r="D622" t="str">
            <v>A1200 Banque Cdc Participation</v>
          </cell>
          <cell r="G622">
            <v>-1457260.15</v>
          </cell>
          <cell r="H622">
            <v>-3691536.74</v>
          </cell>
        </row>
        <row r="623">
          <cell r="B623">
            <v>270</v>
          </cell>
          <cell r="D623" t="str">
            <v>A1200 Banque Cdc Participation</v>
          </cell>
          <cell r="G623">
            <v>-6000</v>
          </cell>
          <cell r="H623">
            <v>-8000</v>
          </cell>
        </row>
        <row r="624">
          <cell r="B624">
            <v>270</v>
          </cell>
          <cell r="D624" t="str">
            <v>A1200 Banque Cdc Participation</v>
          </cell>
          <cell r="H624">
            <v>-1232900</v>
          </cell>
        </row>
        <row r="625">
          <cell r="B625">
            <v>270</v>
          </cell>
          <cell r="D625" t="str">
            <v>A1200 Banque Cdc Participation</v>
          </cell>
          <cell r="H625">
            <v>-3000</v>
          </cell>
        </row>
        <row r="626">
          <cell r="B626">
            <v>270</v>
          </cell>
          <cell r="D626" t="str">
            <v>A1200 Banque Cdc Participation</v>
          </cell>
          <cell r="H626">
            <v>-6240604.7599999998</v>
          </cell>
        </row>
        <row r="627">
          <cell r="B627">
            <v>270</v>
          </cell>
          <cell r="D627" t="str">
            <v>A1200 Banque Cdc Participation</v>
          </cell>
          <cell r="G627">
            <v>576281.78</v>
          </cell>
          <cell r="H627">
            <v>724045.52</v>
          </cell>
        </row>
        <row r="628">
          <cell r="B628">
            <v>270</v>
          </cell>
          <cell r="D628" t="str">
            <v>A1200 Banque Cdc Participation</v>
          </cell>
          <cell r="G628">
            <v>-36869952.469999999</v>
          </cell>
          <cell r="H628">
            <v>-46198895.340000004</v>
          </cell>
        </row>
        <row r="629">
          <cell r="B629">
            <v>270</v>
          </cell>
          <cell r="D629" t="str">
            <v>A1200 Banque Cdc Participation</v>
          </cell>
          <cell r="G629">
            <v>13987000.48</v>
          </cell>
          <cell r="H629">
            <v>18039392.98</v>
          </cell>
        </row>
        <row r="630">
          <cell r="B630">
            <v>270</v>
          </cell>
          <cell r="D630" t="str">
            <v>A1200 Banque Cdc Participation</v>
          </cell>
          <cell r="H630">
            <v>-29359000</v>
          </cell>
        </row>
        <row r="631">
          <cell r="B631">
            <v>270</v>
          </cell>
          <cell r="D631" t="str">
            <v>A1200 Banque Cdc Participation</v>
          </cell>
          <cell r="G631">
            <v>43437.51</v>
          </cell>
          <cell r="H631">
            <v>107705.53</v>
          </cell>
        </row>
        <row r="632">
          <cell r="B632">
            <v>270</v>
          </cell>
          <cell r="D632" t="str">
            <v>A1200 Banque Cdc Participation</v>
          </cell>
          <cell r="G632">
            <v>-1350278</v>
          </cell>
          <cell r="H632">
            <v>-1945265.56</v>
          </cell>
        </row>
        <row r="633">
          <cell r="B633">
            <v>270</v>
          </cell>
          <cell r="D633" t="str">
            <v>A1200 Banque Cdc Participation</v>
          </cell>
          <cell r="G633">
            <v>-750000</v>
          </cell>
          <cell r="H633">
            <v>-1250000</v>
          </cell>
        </row>
        <row r="634">
          <cell r="B634">
            <v>270</v>
          </cell>
          <cell r="D634" t="str">
            <v>A1200 Banque Cdc Participation</v>
          </cell>
          <cell r="G634">
            <v>4184725.52</v>
          </cell>
          <cell r="H634">
            <v>5936004.3399999999</v>
          </cell>
        </row>
        <row r="635">
          <cell r="B635">
            <v>294</v>
          </cell>
          <cell r="D635" t="str">
            <v>A1200 Banque Cdc Participation</v>
          </cell>
          <cell r="G635">
            <v>5733852.9000000004</v>
          </cell>
          <cell r="H635">
            <v>11900311.439999999</v>
          </cell>
        </row>
        <row r="636">
          <cell r="B636">
            <v>294</v>
          </cell>
          <cell r="D636" t="str">
            <v>A1200 Banque Cdc Participation</v>
          </cell>
          <cell r="G636">
            <v>830542.08</v>
          </cell>
          <cell r="H636">
            <v>830542.08</v>
          </cell>
        </row>
        <row r="637">
          <cell r="B637">
            <v>295</v>
          </cell>
          <cell r="D637" t="str">
            <v>A1200 Banque Cdc Participation</v>
          </cell>
          <cell r="G637">
            <v>20061094.57</v>
          </cell>
          <cell r="H637">
            <v>36941349.270000003</v>
          </cell>
        </row>
        <row r="638">
          <cell r="G638">
            <v>-389913398.52999997</v>
          </cell>
          <cell r="H638">
            <v>-502919032.85000002</v>
          </cell>
        </row>
        <row r="639">
          <cell r="B639">
            <v>201</v>
          </cell>
          <cell r="D639" t="str">
            <v>Actions Propres</v>
          </cell>
          <cell r="G639">
            <v>571607.59</v>
          </cell>
          <cell r="H639">
            <v>571607.59</v>
          </cell>
        </row>
        <row r="640">
          <cell r="G640">
            <v>571607.59</v>
          </cell>
          <cell r="H640">
            <v>571607.59</v>
          </cell>
        </row>
        <row r="641">
          <cell r="B641">
            <v>201</v>
          </cell>
          <cell r="D641" t="str">
            <v>Prêt Administr.Action Propre</v>
          </cell>
          <cell r="G641">
            <v>76.22</v>
          </cell>
          <cell r="H641">
            <v>76.22</v>
          </cell>
        </row>
        <row r="642">
          <cell r="G642">
            <v>76.22</v>
          </cell>
          <cell r="H642">
            <v>76.22</v>
          </cell>
        </row>
        <row r="643">
          <cell r="B643">
            <v>201</v>
          </cell>
          <cell r="D643" t="str">
            <v>-value s/Cession De Participat</v>
          </cell>
          <cell r="G643">
            <v>41466.129999999997</v>
          </cell>
          <cell r="H643">
            <v>0.01</v>
          </cell>
        </row>
        <row r="644">
          <cell r="B644">
            <v>201</v>
          </cell>
          <cell r="D644" t="str">
            <v>-value s/Cession De Participat</v>
          </cell>
          <cell r="G644">
            <v>19427.18</v>
          </cell>
        </row>
        <row r="645">
          <cell r="B645">
            <v>201</v>
          </cell>
          <cell r="D645" t="str">
            <v>-value s/Cession De Participat</v>
          </cell>
          <cell r="H645">
            <v>14339.96</v>
          </cell>
        </row>
        <row r="646">
          <cell r="B646">
            <v>201</v>
          </cell>
          <cell r="D646" t="str">
            <v>-value s/Cession De Participat</v>
          </cell>
          <cell r="G646">
            <v>0</v>
          </cell>
          <cell r="H646">
            <v>0</v>
          </cell>
        </row>
        <row r="647">
          <cell r="B647">
            <v>201</v>
          </cell>
          <cell r="D647" t="str">
            <v>-value s/Cession De Participat</v>
          </cell>
          <cell r="H647">
            <v>3.81</v>
          </cell>
        </row>
        <row r="648">
          <cell r="G648">
            <v>60893.31</v>
          </cell>
          <cell r="H648">
            <v>14343.78</v>
          </cell>
        </row>
        <row r="649">
          <cell r="B649">
            <v>201</v>
          </cell>
          <cell r="D649" t="str">
            <v>Perte/Créance.Liée À Particip</v>
          </cell>
          <cell r="H649">
            <v>22767956.670000002</v>
          </cell>
        </row>
        <row r="650">
          <cell r="G650">
            <v>0</v>
          </cell>
          <cell r="H650">
            <v>22767956.670000002</v>
          </cell>
        </row>
        <row r="651">
          <cell r="B651">
            <v>234</v>
          </cell>
          <cell r="D651" t="str">
            <v>Ajust Acavi Titr.St.Imm/Forest</v>
          </cell>
          <cell r="H651">
            <v>51594.28</v>
          </cell>
        </row>
        <row r="652">
          <cell r="G652">
            <v>0</v>
          </cell>
          <cell r="H652">
            <v>51594.28</v>
          </cell>
        </row>
        <row r="653">
          <cell r="B653">
            <v>122</v>
          </cell>
          <cell r="D653" t="str">
            <v>Dot Prov Dépréc Participations</v>
          </cell>
          <cell r="H653">
            <v>225109.5</v>
          </cell>
        </row>
        <row r="654">
          <cell r="B654">
            <v>201</v>
          </cell>
          <cell r="D654" t="str">
            <v>Dot Prov Dépréc Participations</v>
          </cell>
          <cell r="H654">
            <v>25000000</v>
          </cell>
        </row>
        <row r="655">
          <cell r="B655">
            <v>201</v>
          </cell>
          <cell r="D655" t="str">
            <v>Dot Prov Dépréc Participations</v>
          </cell>
          <cell r="H655">
            <v>2156722.84</v>
          </cell>
        </row>
        <row r="656">
          <cell r="B656">
            <v>201</v>
          </cell>
          <cell r="D656" t="str">
            <v>Dot Prov Dépréc Participations</v>
          </cell>
          <cell r="H656">
            <v>13295624.09</v>
          </cell>
        </row>
        <row r="657">
          <cell r="B657">
            <v>201</v>
          </cell>
          <cell r="D657" t="str">
            <v>Dot Prov Dépréc Participations</v>
          </cell>
          <cell r="G657">
            <v>2211878.54</v>
          </cell>
          <cell r="H657">
            <v>622755.29</v>
          </cell>
        </row>
        <row r="658">
          <cell r="B658">
            <v>201</v>
          </cell>
          <cell r="D658" t="str">
            <v>Dot Prov Dépréc Participations</v>
          </cell>
          <cell r="H658">
            <v>246329.60000000001</v>
          </cell>
        </row>
        <row r="659">
          <cell r="B659">
            <v>201</v>
          </cell>
          <cell r="D659" t="str">
            <v>Dot Prov Dépréc Participations</v>
          </cell>
          <cell r="H659">
            <v>10778.58</v>
          </cell>
        </row>
        <row r="660">
          <cell r="B660">
            <v>201</v>
          </cell>
          <cell r="D660" t="str">
            <v>Dot Prov Dépréc Participations</v>
          </cell>
          <cell r="H660">
            <v>32390.43</v>
          </cell>
        </row>
        <row r="661">
          <cell r="B661">
            <v>201</v>
          </cell>
          <cell r="D661" t="str">
            <v>Dot Prov Dépréc Participations</v>
          </cell>
          <cell r="H661">
            <v>0</v>
          </cell>
        </row>
        <row r="662">
          <cell r="B662">
            <v>201</v>
          </cell>
          <cell r="D662" t="str">
            <v>Dot Prov Dépréc Participations</v>
          </cell>
          <cell r="G662">
            <v>3971405.88</v>
          </cell>
        </row>
        <row r="663">
          <cell r="B663">
            <v>201</v>
          </cell>
          <cell r="D663" t="str">
            <v>Dot Prov Dépréc Participations</v>
          </cell>
          <cell r="G663">
            <v>2401379.11</v>
          </cell>
          <cell r="H663">
            <v>468445.09</v>
          </cell>
        </row>
        <row r="664">
          <cell r="B664">
            <v>201</v>
          </cell>
          <cell r="D664" t="str">
            <v>Dot Prov Dépréc Participations</v>
          </cell>
          <cell r="G664">
            <v>4861223.2699999996</v>
          </cell>
          <cell r="H664">
            <v>917474.26</v>
          </cell>
        </row>
        <row r="665">
          <cell r="B665">
            <v>201</v>
          </cell>
          <cell r="D665" t="str">
            <v>Dot Prov Dépréc Participations</v>
          </cell>
          <cell r="G665">
            <v>1316453.8600000001</v>
          </cell>
          <cell r="H665">
            <v>108262.46</v>
          </cell>
        </row>
        <row r="666">
          <cell r="B666">
            <v>201</v>
          </cell>
          <cell r="D666" t="str">
            <v>Dot Prov Dépréc Participations</v>
          </cell>
          <cell r="G666">
            <v>540636.13</v>
          </cell>
          <cell r="H666">
            <v>299025.77</v>
          </cell>
        </row>
        <row r="667">
          <cell r="B667">
            <v>201</v>
          </cell>
          <cell r="D667" t="str">
            <v>Dot Prov Dépréc Participations</v>
          </cell>
          <cell r="G667">
            <v>417005.86</v>
          </cell>
          <cell r="H667">
            <v>705120.42</v>
          </cell>
        </row>
        <row r="668">
          <cell r="B668">
            <v>201</v>
          </cell>
          <cell r="D668" t="str">
            <v>Dot Prov Dépréc Participations</v>
          </cell>
          <cell r="H668">
            <v>6517.26</v>
          </cell>
        </row>
        <row r="669">
          <cell r="B669">
            <v>201</v>
          </cell>
          <cell r="D669" t="str">
            <v>Dot Prov Dépréc Participations</v>
          </cell>
          <cell r="H669">
            <v>0</v>
          </cell>
        </row>
        <row r="670">
          <cell r="B670">
            <v>201</v>
          </cell>
          <cell r="D670" t="str">
            <v>Dot Prov Dépréc Participations</v>
          </cell>
          <cell r="H670">
            <v>725831.09</v>
          </cell>
        </row>
        <row r="671">
          <cell r="B671">
            <v>201</v>
          </cell>
          <cell r="D671" t="str">
            <v>Dot Prov Dépréc Participations</v>
          </cell>
          <cell r="G671">
            <v>874107.3</v>
          </cell>
          <cell r="H671">
            <v>461899.64</v>
          </cell>
        </row>
        <row r="672">
          <cell r="B672">
            <v>201</v>
          </cell>
          <cell r="D672" t="str">
            <v>Dot Prov Dépréc Participations</v>
          </cell>
          <cell r="H672">
            <v>51364.25</v>
          </cell>
        </row>
        <row r="673">
          <cell r="B673">
            <v>201</v>
          </cell>
          <cell r="D673" t="str">
            <v>Dot Prov Dépréc Participations</v>
          </cell>
          <cell r="H673">
            <v>54388.639999999999</v>
          </cell>
        </row>
        <row r="674">
          <cell r="B674">
            <v>208</v>
          </cell>
          <cell r="D674" t="str">
            <v>Dot Prov Dépréc Participations</v>
          </cell>
          <cell r="H674">
            <v>200043.8</v>
          </cell>
        </row>
        <row r="675">
          <cell r="B675">
            <v>209</v>
          </cell>
          <cell r="D675" t="str">
            <v>Dot Prov Dépréc Participations</v>
          </cell>
          <cell r="H675">
            <v>307800</v>
          </cell>
        </row>
        <row r="676">
          <cell r="B676">
            <v>220</v>
          </cell>
          <cell r="D676" t="str">
            <v>Dot Prov Dépréc Participations</v>
          </cell>
          <cell r="H676">
            <v>66705.100000000006</v>
          </cell>
        </row>
        <row r="677">
          <cell r="B677">
            <v>270</v>
          </cell>
          <cell r="D677" t="str">
            <v>Dot Prov Dépréc Participations</v>
          </cell>
          <cell r="G677">
            <v>228675</v>
          </cell>
          <cell r="H677">
            <v>670780</v>
          </cell>
        </row>
        <row r="678">
          <cell r="B678">
            <v>270</v>
          </cell>
          <cell r="D678" t="str">
            <v>Dot Prov Dépréc Participations</v>
          </cell>
          <cell r="H678">
            <v>13762.94</v>
          </cell>
        </row>
        <row r="679">
          <cell r="B679">
            <v>270</v>
          </cell>
          <cell r="D679" t="str">
            <v>Dot Prov Dépréc Participations</v>
          </cell>
          <cell r="H679">
            <v>21557.15</v>
          </cell>
        </row>
        <row r="680">
          <cell r="B680">
            <v>270</v>
          </cell>
          <cell r="D680" t="str">
            <v>Dot Prov Dépréc Participations</v>
          </cell>
          <cell r="H680">
            <v>68829.67</v>
          </cell>
        </row>
        <row r="681">
          <cell r="B681">
            <v>270</v>
          </cell>
          <cell r="D681" t="str">
            <v>Dot Prov Dépréc Participations</v>
          </cell>
          <cell r="H681">
            <v>202311.26</v>
          </cell>
        </row>
        <row r="682">
          <cell r="B682">
            <v>270</v>
          </cell>
          <cell r="D682" t="str">
            <v>Dot Prov Dépréc Participations</v>
          </cell>
          <cell r="H682">
            <v>0</v>
          </cell>
        </row>
        <row r="683">
          <cell r="B683">
            <v>270</v>
          </cell>
          <cell r="D683" t="str">
            <v>Dot Prov Dépréc Participations</v>
          </cell>
          <cell r="H683">
            <v>185733.63</v>
          </cell>
        </row>
        <row r="684">
          <cell r="B684">
            <v>270</v>
          </cell>
          <cell r="D684" t="str">
            <v>Dot Prov Dépréc Participations</v>
          </cell>
          <cell r="H684">
            <v>123109.89</v>
          </cell>
        </row>
        <row r="685">
          <cell r="B685">
            <v>270</v>
          </cell>
          <cell r="D685" t="str">
            <v>Dot Prov Dépréc Participations</v>
          </cell>
          <cell r="H685">
            <v>1506291.12</v>
          </cell>
        </row>
        <row r="686">
          <cell r="B686">
            <v>270</v>
          </cell>
          <cell r="D686" t="str">
            <v>Dot Prov Dépréc Participations</v>
          </cell>
          <cell r="H686">
            <v>1190381.24</v>
          </cell>
        </row>
        <row r="687">
          <cell r="B687">
            <v>270</v>
          </cell>
          <cell r="D687" t="str">
            <v>Dot Prov Dépréc Participations</v>
          </cell>
          <cell r="H687">
            <v>109149.02</v>
          </cell>
        </row>
        <row r="688">
          <cell r="B688">
            <v>270</v>
          </cell>
          <cell r="D688" t="str">
            <v>Dot Prov Dépréc Participations</v>
          </cell>
          <cell r="G688">
            <v>923362.25</v>
          </cell>
          <cell r="H688">
            <v>267400</v>
          </cell>
        </row>
        <row r="689">
          <cell r="G689">
            <v>17746127.199999999</v>
          </cell>
          <cell r="H689">
            <v>50321894.030000001</v>
          </cell>
        </row>
        <row r="690">
          <cell r="B690">
            <v>201</v>
          </cell>
          <cell r="D690" t="str">
            <v>Charges Exceptionnelles Partic</v>
          </cell>
          <cell r="G690">
            <v>132875.92000000001</v>
          </cell>
        </row>
        <row r="691">
          <cell r="B691">
            <v>201</v>
          </cell>
          <cell r="D691" t="str">
            <v>Charges Exceptionnelles Partic</v>
          </cell>
          <cell r="H691">
            <v>3390.47</v>
          </cell>
        </row>
        <row r="692">
          <cell r="B692">
            <v>201</v>
          </cell>
          <cell r="D692" t="str">
            <v>Charges Exceptionnelles Partic</v>
          </cell>
          <cell r="G692">
            <v>6005.53</v>
          </cell>
        </row>
        <row r="693">
          <cell r="B693">
            <v>201</v>
          </cell>
          <cell r="D693" t="str">
            <v>Charges Exceptionnelles Partic</v>
          </cell>
          <cell r="G693">
            <v>23.92</v>
          </cell>
        </row>
        <row r="694">
          <cell r="B694">
            <v>201</v>
          </cell>
          <cell r="D694" t="str">
            <v>Charges Exceptionnelles Partic</v>
          </cell>
          <cell r="G694">
            <v>4585113.96</v>
          </cell>
        </row>
        <row r="695">
          <cell r="B695">
            <v>270</v>
          </cell>
          <cell r="D695" t="str">
            <v>Charges Exceptionnelles Partic</v>
          </cell>
          <cell r="H695">
            <v>148355.26</v>
          </cell>
        </row>
        <row r="696">
          <cell r="B696">
            <v>270</v>
          </cell>
          <cell r="D696" t="str">
            <v>Charges Exceptionnelles Partic</v>
          </cell>
          <cell r="H696">
            <v>1114001.26</v>
          </cell>
        </row>
        <row r="697">
          <cell r="G697">
            <v>4724019.33</v>
          </cell>
          <cell r="H697">
            <v>1265746.99</v>
          </cell>
        </row>
        <row r="698">
          <cell r="B698">
            <v>234</v>
          </cell>
          <cell r="D698" t="str">
            <v>Revenu Acavi Titre.Immo/Forest</v>
          </cell>
          <cell r="G698">
            <v>-99702.69</v>
          </cell>
          <cell r="H698">
            <v>-74880</v>
          </cell>
        </row>
        <row r="699">
          <cell r="B699">
            <v>234</v>
          </cell>
          <cell r="D699" t="str">
            <v>Revenu Acavi Titre.Immo/Forest</v>
          </cell>
          <cell r="G699">
            <v>-97160.34</v>
          </cell>
          <cell r="H699">
            <v>-106650</v>
          </cell>
        </row>
        <row r="700">
          <cell r="B700">
            <v>294</v>
          </cell>
          <cell r="D700" t="str">
            <v>Revenu Acavi Titre.Immo/Forest</v>
          </cell>
          <cell r="G700">
            <v>-5019429.26</v>
          </cell>
          <cell r="H700">
            <v>-6166458.54</v>
          </cell>
        </row>
        <row r="701">
          <cell r="B701">
            <v>295</v>
          </cell>
          <cell r="D701" t="str">
            <v>Revenu Acavi Titre.Immo/Forest</v>
          </cell>
          <cell r="G701">
            <v>-18784853.760000002</v>
          </cell>
          <cell r="H701">
            <v>-16880254.699999999</v>
          </cell>
        </row>
        <row r="702">
          <cell r="G702">
            <v>-24001146.050000001</v>
          </cell>
          <cell r="H702">
            <v>-23228243.239999998</v>
          </cell>
        </row>
        <row r="703">
          <cell r="B703">
            <v>35</v>
          </cell>
          <cell r="D703" t="str">
            <v>Revenu Partic.Plact Sté Immob</v>
          </cell>
          <cell r="G703">
            <v>0</v>
          </cell>
        </row>
        <row r="704">
          <cell r="B704">
            <v>122</v>
          </cell>
          <cell r="D704" t="str">
            <v>Revenu Partic.Plact Sté Immob</v>
          </cell>
          <cell r="G704">
            <v>0</v>
          </cell>
          <cell r="H704">
            <v>-446126.1</v>
          </cell>
        </row>
        <row r="705">
          <cell r="B705">
            <v>201</v>
          </cell>
          <cell r="D705" t="str">
            <v>Revenu Partic.Plact Sté Immob</v>
          </cell>
          <cell r="G705">
            <v>0</v>
          </cell>
          <cell r="H705">
            <v>-7609732.54</v>
          </cell>
        </row>
        <row r="706">
          <cell r="B706">
            <v>201</v>
          </cell>
          <cell r="D706" t="str">
            <v>Revenu Partic.Plact Sté Immob</v>
          </cell>
          <cell r="G706">
            <v>-252.17</v>
          </cell>
          <cell r="H706">
            <v>-55.5</v>
          </cell>
        </row>
        <row r="707">
          <cell r="B707">
            <v>201</v>
          </cell>
          <cell r="D707" t="str">
            <v>Revenu Partic.Plact Sté Immob</v>
          </cell>
          <cell r="G707">
            <v>-5676881.6299999999</v>
          </cell>
          <cell r="H707">
            <v>-7473821.46</v>
          </cell>
        </row>
        <row r="708">
          <cell r="B708">
            <v>201</v>
          </cell>
          <cell r="D708" t="str">
            <v>Revenu Partic.Plact Sté Immob</v>
          </cell>
          <cell r="G708">
            <v>-3773390.76</v>
          </cell>
          <cell r="H708">
            <v>-2805357.1</v>
          </cell>
        </row>
        <row r="709">
          <cell r="B709">
            <v>201</v>
          </cell>
          <cell r="D709" t="str">
            <v>Revenu Partic.Plact Sté Immob</v>
          </cell>
          <cell r="G709">
            <v>-1972499.42</v>
          </cell>
          <cell r="H709">
            <v>0</v>
          </cell>
        </row>
        <row r="710">
          <cell r="B710">
            <v>201</v>
          </cell>
          <cell r="D710" t="str">
            <v>Revenu Partic.Plact Sté Immob</v>
          </cell>
          <cell r="G710">
            <v>-1775.7</v>
          </cell>
          <cell r="H710">
            <v>-1808.96</v>
          </cell>
        </row>
        <row r="711">
          <cell r="B711">
            <v>201</v>
          </cell>
          <cell r="D711" t="str">
            <v>Revenu Partic.Plact Sté Immob</v>
          </cell>
          <cell r="G711">
            <v>0</v>
          </cell>
          <cell r="H711">
            <v>-5252.6</v>
          </cell>
        </row>
        <row r="712">
          <cell r="B712">
            <v>201</v>
          </cell>
          <cell r="D712" t="str">
            <v>Revenu Partic.Plact Sté Immob</v>
          </cell>
          <cell r="G712">
            <v>0</v>
          </cell>
        </row>
        <row r="713">
          <cell r="B713">
            <v>201</v>
          </cell>
          <cell r="D713" t="str">
            <v>Revenu Partic.Plact Sté Immob</v>
          </cell>
          <cell r="G713">
            <v>-67969.94</v>
          </cell>
          <cell r="H713">
            <v>-77070.52</v>
          </cell>
        </row>
        <row r="714">
          <cell r="B714">
            <v>208</v>
          </cell>
          <cell r="D714" t="str">
            <v>Revenu Partic.Plact Sté Immob</v>
          </cell>
          <cell r="G714">
            <v>0</v>
          </cell>
          <cell r="H714">
            <v>-396450.44</v>
          </cell>
        </row>
        <row r="715">
          <cell r="B715">
            <v>209</v>
          </cell>
          <cell r="D715" t="str">
            <v>Revenu Partic.Plact Sté Immob</v>
          </cell>
          <cell r="G715">
            <v>-834201.02</v>
          </cell>
          <cell r="H715">
            <v>-1063800</v>
          </cell>
        </row>
        <row r="716">
          <cell r="B716">
            <v>220</v>
          </cell>
          <cell r="D716" t="str">
            <v>Revenu Partic.Plact Sté Immob</v>
          </cell>
          <cell r="G716">
            <v>0</v>
          </cell>
          <cell r="H716">
            <v>-132197.38</v>
          </cell>
        </row>
        <row r="717">
          <cell r="B717">
            <v>234</v>
          </cell>
          <cell r="D717" t="str">
            <v>Revenu Partic.Plact Sté Immob</v>
          </cell>
          <cell r="G717">
            <v>0</v>
          </cell>
          <cell r="H717">
            <v>0</v>
          </cell>
        </row>
        <row r="718">
          <cell r="B718">
            <v>234</v>
          </cell>
          <cell r="D718" t="str">
            <v>Revenu Partic.Plact Sté Immob</v>
          </cell>
          <cell r="G718">
            <v>0</v>
          </cell>
          <cell r="H718">
            <v>0</v>
          </cell>
        </row>
        <row r="719">
          <cell r="B719">
            <v>234</v>
          </cell>
          <cell r="D719" t="str">
            <v>Revenu Partic.Plact Sté Immob</v>
          </cell>
          <cell r="G719">
            <v>-34301.03</v>
          </cell>
        </row>
        <row r="720">
          <cell r="B720">
            <v>270</v>
          </cell>
          <cell r="D720" t="str">
            <v>Revenu Partic.Plact Sté Immob</v>
          </cell>
          <cell r="G720">
            <v>-20932.78</v>
          </cell>
          <cell r="H720">
            <v>-21229.32</v>
          </cell>
        </row>
        <row r="721">
          <cell r="B721">
            <v>270</v>
          </cell>
          <cell r="D721" t="str">
            <v>Revenu Partic.Plact Sté Immob</v>
          </cell>
          <cell r="H721">
            <v>-402400.21</v>
          </cell>
        </row>
        <row r="722">
          <cell r="B722">
            <v>270</v>
          </cell>
          <cell r="D722" t="str">
            <v>Revenu Partic.Plact Sté Immob</v>
          </cell>
          <cell r="G722">
            <v>-94167</v>
          </cell>
          <cell r="H722">
            <v>-278400</v>
          </cell>
        </row>
        <row r="723">
          <cell r="B723">
            <v>270</v>
          </cell>
          <cell r="D723" t="str">
            <v>Revenu Partic.Plact Sté Immob</v>
          </cell>
          <cell r="G723">
            <v>-186152.76</v>
          </cell>
          <cell r="H723">
            <v>-147763.74</v>
          </cell>
        </row>
        <row r="724">
          <cell r="B724">
            <v>294</v>
          </cell>
          <cell r="D724" t="str">
            <v>Revenu Partic.Plact Sté Immob</v>
          </cell>
          <cell r="G724">
            <v>0</v>
          </cell>
        </row>
        <row r="725">
          <cell r="B725">
            <v>295</v>
          </cell>
          <cell r="D725" t="str">
            <v>Revenu Partic.Plact Sté Immob</v>
          </cell>
          <cell r="G725">
            <v>0</v>
          </cell>
        </row>
        <row r="726">
          <cell r="B726">
            <v>201</v>
          </cell>
          <cell r="D726" t="str">
            <v>Revenu Partic.Plact Sté Immob</v>
          </cell>
          <cell r="G726">
            <v>-4677304.71</v>
          </cell>
          <cell r="H726">
            <v>-1295846.3799999999</v>
          </cell>
        </row>
        <row r="727">
          <cell r="G727">
            <v>-17339828.920000002</v>
          </cell>
          <cell r="H727">
            <v>-22157312.25</v>
          </cell>
        </row>
        <row r="728">
          <cell r="B728">
            <v>201</v>
          </cell>
          <cell r="D728" t="str">
            <v>Intérêt Avce Partic.Plact Immo</v>
          </cell>
          <cell r="H728">
            <v>-9927516.6600000001</v>
          </cell>
        </row>
        <row r="729">
          <cell r="B729">
            <v>201</v>
          </cell>
          <cell r="D729" t="str">
            <v>Intérêt Avce Partic.Plact Immo</v>
          </cell>
          <cell r="H729">
            <v>-7018861.96</v>
          </cell>
        </row>
        <row r="730">
          <cell r="B730">
            <v>201</v>
          </cell>
          <cell r="D730" t="str">
            <v>Intérêt Avce Partic.Plact Immo</v>
          </cell>
          <cell r="G730">
            <v>-1202.17</v>
          </cell>
          <cell r="H730">
            <v>-963.37</v>
          </cell>
        </row>
        <row r="731">
          <cell r="B731">
            <v>201</v>
          </cell>
          <cell r="D731" t="str">
            <v>Intérêt Avce Partic.Plact Immo</v>
          </cell>
          <cell r="G731">
            <v>-282.3</v>
          </cell>
          <cell r="H731">
            <v>-59.67</v>
          </cell>
        </row>
        <row r="732">
          <cell r="B732">
            <v>201</v>
          </cell>
          <cell r="D732" t="str">
            <v>Intérêt Avce Partic.Plact Immo</v>
          </cell>
          <cell r="G732">
            <v>-2054796.04</v>
          </cell>
          <cell r="H732">
            <v>-1400285.46</v>
          </cell>
        </row>
        <row r="733">
          <cell r="B733">
            <v>201</v>
          </cell>
          <cell r="D733" t="str">
            <v>Intérêt Avce Partic.Plact Immo</v>
          </cell>
          <cell r="G733">
            <v>-660</v>
          </cell>
          <cell r="H733">
            <v>-615.08000000000004</v>
          </cell>
        </row>
        <row r="734">
          <cell r="B734">
            <v>201</v>
          </cell>
          <cell r="D734" t="str">
            <v>Intérêt Avce Partic.Plact Immo</v>
          </cell>
          <cell r="H734">
            <v>-4358517.4000000004</v>
          </cell>
        </row>
        <row r="735">
          <cell r="B735">
            <v>201</v>
          </cell>
          <cell r="D735" t="str">
            <v>Intérêt Avce Partic.Plact Immo</v>
          </cell>
          <cell r="H735">
            <v>-191414.98</v>
          </cell>
        </row>
        <row r="736">
          <cell r="B736">
            <v>270</v>
          </cell>
          <cell r="D736" t="str">
            <v>Intérêt Avce Partic.Plact Immo</v>
          </cell>
          <cell r="G736">
            <v>-1450000</v>
          </cell>
          <cell r="H736">
            <v>-1896809.23</v>
          </cell>
        </row>
        <row r="737">
          <cell r="B737">
            <v>270</v>
          </cell>
          <cell r="D737" t="str">
            <v>Intérêt Avce Partic.Plact Immo</v>
          </cell>
          <cell r="H737">
            <v>-63700</v>
          </cell>
        </row>
        <row r="738">
          <cell r="B738">
            <v>270</v>
          </cell>
          <cell r="D738" t="str">
            <v>Intérêt Avce Partic.Plact Immo</v>
          </cell>
          <cell r="G738">
            <v>-762018.49</v>
          </cell>
          <cell r="H738">
            <v>-806058.74</v>
          </cell>
        </row>
        <row r="739">
          <cell r="B739">
            <v>270</v>
          </cell>
          <cell r="D739" t="str">
            <v>Intérêt Avce Partic.Plact Immo</v>
          </cell>
          <cell r="H739">
            <v>-360000</v>
          </cell>
        </row>
        <row r="740">
          <cell r="B740">
            <v>270</v>
          </cell>
          <cell r="D740" t="str">
            <v>Intérêt Avce Partic.Plact Immo</v>
          </cell>
          <cell r="H740">
            <v>-1419266</v>
          </cell>
        </row>
        <row r="741">
          <cell r="B741">
            <v>270</v>
          </cell>
          <cell r="D741" t="str">
            <v>Intérêt Avce Partic.Plact Immo</v>
          </cell>
          <cell r="G741">
            <v>-1379861.85</v>
          </cell>
          <cell r="H741">
            <v>-1740872.12</v>
          </cell>
        </row>
        <row r="742">
          <cell r="B742">
            <v>270</v>
          </cell>
          <cell r="D742" t="str">
            <v>Intérêt Avce Partic.Plact Immo</v>
          </cell>
          <cell r="H742">
            <v>-298305.89</v>
          </cell>
        </row>
        <row r="743">
          <cell r="B743">
            <v>270</v>
          </cell>
          <cell r="D743" t="str">
            <v>Intérêt Avce Partic.Plact Immo</v>
          </cell>
          <cell r="H743">
            <v>-423101.56</v>
          </cell>
        </row>
        <row r="744">
          <cell r="B744">
            <v>270</v>
          </cell>
          <cell r="D744" t="str">
            <v>Intérêt Avce Partic.Plact Immo</v>
          </cell>
          <cell r="G744">
            <v>-1454197.82</v>
          </cell>
          <cell r="H744">
            <v>-2003838</v>
          </cell>
        </row>
        <row r="745">
          <cell r="B745">
            <v>270</v>
          </cell>
          <cell r="D745" t="str">
            <v>Intérêt Avce Partic.Plact Immo</v>
          </cell>
          <cell r="H745">
            <v>-108800</v>
          </cell>
        </row>
        <row r="746">
          <cell r="B746">
            <v>270</v>
          </cell>
          <cell r="D746" t="str">
            <v>Intérêt Avce Partic.Plact Immo</v>
          </cell>
          <cell r="G746">
            <v>-1210638.97</v>
          </cell>
          <cell r="H746">
            <v>-2441098.17</v>
          </cell>
        </row>
        <row r="747">
          <cell r="B747">
            <v>270</v>
          </cell>
          <cell r="D747" t="str">
            <v>Intérêt Avce Partic.Plact Immo</v>
          </cell>
          <cell r="G747">
            <v>-3407822.07</v>
          </cell>
          <cell r="H747">
            <v>-4252392.5</v>
          </cell>
        </row>
        <row r="748">
          <cell r="B748">
            <v>270</v>
          </cell>
          <cell r="D748" t="str">
            <v>Intérêt Avce Partic.Plact Immo</v>
          </cell>
          <cell r="H748">
            <v>-457000</v>
          </cell>
        </row>
        <row r="749">
          <cell r="B749">
            <v>270</v>
          </cell>
          <cell r="D749" t="str">
            <v>Intérêt Avce Partic.Plact Immo</v>
          </cell>
          <cell r="G749">
            <v>-13680</v>
          </cell>
          <cell r="H749">
            <v>-13096.67</v>
          </cell>
        </row>
        <row r="750">
          <cell r="B750">
            <v>270</v>
          </cell>
          <cell r="D750" t="str">
            <v>Intérêt Avce Partic.Plact Immo</v>
          </cell>
          <cell r="H750">
            <v>-1151278.82</v>
          </cell>
        </row>
        <row r="751">
          <cell r="G751">
            <v>-11735159.710000001</v>
          </cell>
          <cell r="H751">
            <v>-40333852.280000001</v>
          </cell>
        </row>
        <row r="752">
          <cell r="B752">
            <v>201</v>
          </cell>
          <cell r="D752" t="str">
            <v>Jetons Présence Adm.Partic.Pla</v>
          </cell>
          <cell r="G752">
            <v>-2440</v>
          </cell>
          <cell r="H752">
            <v>-2440</v>
          </cell>
        </row>
        <row r="753">
          <cell r="B753">
            <v>201</v>
          </cell>
          <cell r="D753" t="str">
            <v>Jetons Présence Adm.Partic.Pla</v>
          </cell>
          <cell r="G753">
            <v>-7622.45</v>
          </cell>
          <cell r="H753">
            <v>-7625</v>
          </cell>
        </row>
        <row r="754">
          <cell r="B754">
            <v>201</v>
          </cell>
          <cell r="D754" t="str">
            <v>Jetons Présence Adm.Partic.Pla</v>
          </cell>
          <cell r="G754">
            <v>-1220</v>
          </cell>
          <cell r="H754">
            <v>-1220</v>
          </cell>
        </row>
        <row r="755">
          <cell r="B755">
            <v>201</v>
          </cell>
          <cell r="D755" t="str">
            <v>Jetons Présence Adm.Partic.Pla</v>
          </cell>
          <cell r="G755">
            <v>-12043.47</v>
          </cell>
          <cell r="H755">
            <v>-15500</v>
          </cell>
        </row>
        <row r="756">
          <cell r="B756">
            <v>201</v>
          </cell>
          <cell r="D756" t="str">
            <v>Jetons Présence Adm.Partic.Pla</v>
          </cell>
          <cell r="G756">
            <v>-7317.56</v>
          </cell>
          <cell r="H756">
            <v>-17613.75</v>
          </cell>
        </row>
        <row r="757">
          <cell r="B757">
            <v>201</v>
          </cell>
          <cell r="D757" t="str">
            <v>Jetons Présence Adm.Partic.Pla</v>
          </cell>
          <cell r="G757">
            <v>-3557.68</v>
          </cell>
          <cell r="H757">
            <v>-17550.03</v>
          </cell>
        </row>
        <row r="758">
          <cell r="B758">
            <v>201</v>
          </cell>
          <cell r="D758" t="str">
            <v>Jetons Présence Adm.Partic.Pla</v>
          </cell>
          <cell r="H758">
            <v>-3916.84</v>
          </cell>
        </row>
        <row r="759">
          <cell r="B759">
            <v>201</v>
          </cell>
          <cell r="D759" t="str">
            <v>Jetons Présence Adm.Partic.Pla</v>
          </cell>
          <cell r="G759">
            <v>-68346.2</v>
          </cell>
        </row>
        <row r="760">
          <cell r="B760">
            <v>201</v>
          </cell>
          <cell r="D760" t="str">
            <v>Jetons Présence Adm.Partic.Pla</v>
          </cell>
          <cell r="G760">
            <v>-16654.46</v>
          </cell>
          <cell r="H760">
            <v>-6758.27</v>
          </cell>
        </row>
        <row r="761">
          <cell r="G761">
            <v>-119201.82</v>
          </cell>
          <cell r="H761">
            <v>-72623.89</v>
          </cell>
        </row>
        <row r="762">
          <cell r="B762">
            <v>201</v>
          </cell>
          <cell r="D762" t="str">
            <v>Autres Prod.Financiers Partic</v>
          </cell>
          <cell r="G762">
            <v>-3128595.41</v>
          </cell>
        </row>
        <row r="763">
          <cell r="B763">
            <v>201</v>
          </cell>
          <cell r="D763" t="str">
            <v>Autres Prod.Financiers Partic</v>
          </cell>
          <cell r="G763">
            <v>-14128.97</v>
          </cell>
        </row>
        <row r="764">
          <cell r="B764">
            <v>201</v>
          </cell>
          <cell r="D764" t="str">
            <v>Autres Prod.Financiers Partic</v>
          </cell>
          <cell r="G764">
            <v>-39624.14</v>
          </cell>
          <cell r="H764">
            <v>-3578.01</v>
          </cell>
        </row>
        <row r="765">
          <cell r="B765">
            <v>201</v>
          </cell>
          <cell r="D765" t="str">
            <v>Autres Prod.Financiers Partic</v>
          </cell>
          <cell r="H765">
            <v>-936029.55</v>
          </cell>
        </row>
        <row r="766">
          <cell r="B766">
            <v>201</v>
          </cell>
          <cell r="D766" t="str">
            <v>Autres Prod.Financiers Partic</v>
          </cell>
          <cell r="H766">
            <v>-0.03</v>
          </cell>
        </row>
        <row r="767">
          <cell r="B767">
            <v>201</v>
          </cell>
          <cell r="D767" t="str">
            <v>Autres Prod.Financiers Partic</v>
          </cell>
          <cell r="H767">
            <v>-55441.48</v>
          </cell>
        </row>
        <row r="768">
          <cell r="B768">
            <v>201</v>
          </cell>
          <cell r="D768" t="str">
            <v>Autres Prod.Financiers Partic</v>
          </cell>
          <cell r="H768">
            <v>-3518.18</v>
          </cell>
        </row>
        <row r="769">
          <cell r="B769">
            <v>201</v>
          </cell>
          <cell r="D769" t="str">
            <v>Autres Prod.Financiers Partic</v>
          </cell>
          <cell r="G769">
            <v>-782113</v>
          </cell>
          <cell r="H769">
            <v>-897651.04</v>
          </cell>
        </row>
        <row r="770">
          <cell r="B770">
            <v>201</v>
          </cell>
          <cell r="D770" t="str">
            <v>Autres Prod.Financiers Partic</v>
          </cell>
          <cell r="H770">
            <v>-0.01</v>
          </cell>
        </row>
        <row r="771">
          <cell r="B771">
            <v>270</v>
          </cell>
          <cell r="D771" t="str">
            <v>Autres Prod.Financiers Partic</v>
          </cell>
          <cell r="G771">
            <v>-2440</v>
          </cell>
          <cell r="H771">
            <v>-488</v>
          </cell>
        </row>
        <row r="772">
          <cell r="G772">
            <v>-3966901.52</v>
          </cell>
          <cell r="H772">
            <v>-1896706.3</v>
          </cell>
        </row>
        <row r="773">
          <cell r="B773">
            <v>201</v>
          </cell>
          <cell r="D773" t="str">
            <v>Revenu Partic.Plact Sté Assur</v>
          </cell>
          <cell r="H773">
            <v>-2143500</v>
          </cell>
        </row>
        <row r="774">
          <cell r="B774">
            <v>201</v>
          </cell>
          <cell r="D774" t="str">
            <v>Revenu Partic.Plact Sté Assur</v>
          </cell>
          <cell r="G774">
            <v>-1417775.86</v>
          </cell>
          <cell r="H774">
            <v>-2790000</v>
          </cell>
        </row>
        <row r="775">
          <cell r="B775">
            <v>201</v>
          </cell>
          <cell r="D775" t="str">
            <v>Revenu Partic.Plact Sté Assur</v>
          </cell>
          <cell r="G775">
            <v>-41769488.880000003</v>
          </cell>
          <cell r="H775">
            <v>-21759672.239999998</v>
          </cell>
        </row>
        <row r="776">
          <cell r="B776">
            <v>201</v>
          </cell>
          <cell r="D776" t="str">
            <v>Revenu Partic.Plact Sté Assur</v>
          </cell>
          <cell r="G776">
            <v>-631446.31000000006</v>
          </cell>
          <cell r="H776">
            <v>-922917.76</v>
          </cell>
        </row>
        <row r="777">
          <cell r="B777">
            <v>201</v>
          </cell>
          <cell r="D777" t="str">
            <v>Revenu Partic.Plact Sté Assur</v>
          </cell>
          <cell r="G777">
            <v>-151638.81</v>
          </cell>
          <cell r="H777">
            <v>-376058.83</v>
          </cell>
        </row>
        <row r="778">
          <cell r="B778">
            <v>201</v>
          </cell>
          <cell r="D778" t="str">
            <v>Revenu Partic.Plact Sté Assur</v>
          </cell>
          <cell r="G778">
            <v>-1120500.28</v>
          </cell>
          <cell r="H778">
            <v>-1117200</v>
          </cell>
        </row>
        <row r="779">
          <cell r="B779">
            <v>201</v>
          </cell>
          <cell r="D779" t="str">
            <v>Revenu Partic.Plact Sté Assur</v>
          </cell>
          <cell r="G779">
            <v>-25757785.949999999</v>
          </cell>
          <cell r="H779">
            <v>-18150000</v>
          </cell>
        </row>
        <row r="780">
          <cell r="G780">
            <v>-70848636.090000004</v>
          </cell>
          <cell r="H780">
            <v>-47259348.829999998</v>
          </cell>
        </row>
        <row r="781">
          <cell r="B781">
            <v>201</v>
          </cell>
          <cell r="D781" t="str">
            <v>Interet Avance Partic Plact As</v>
          </cell>
          <cell r="G781">
            <v>-2526423.39</v>
          </cell>
          <cell r="H781">
            <v>-3054962.49</v>
          </cell>
        </row>
        <row r="782">
          <cell r="B782">
            <v>201</v>
          </cell>
          <cell r="D782" t="str">
            <v>Interet Avance Partic Plact As</v>
          </cell>
          <cell r="G782">
            <v>1131.17</v>
          </cell>
        </row>
        <row r="783">
          <cell r="B783">
            <v>270</v>
          </cell>
          <cell r="D783" t="str">
            <v>Interet Avance Partic Plact As</v>
          </cell>
          <cell r="G783">
            <v>23248.47</v>
          </cell>
        </row>
        <row r="784">
          <cell r="G784">
            <v>-2502043.75</v>
          </cell>
          <cell r="H784">
            <v>-3054962.49</v>
          </cell>
        </row>
        <row r="785">
          <cell r="B785">
            <v>35</v>
          </cell>
          <cell r="D785" t="str">
            <v>Revenu Partic.Plact Sté Divers</v>
          </cell>
          <cell r="G785">
            <v>-31627.96</v>
          </cell>
          <cell r="H785">
            <v>-107852.49</v>
          </cell>
        </row>
        <row r="786">
          <cell r="B786">
            <v>122</v>
          </cell>
          <cell r="D786" t="str">
            <v>Revenu Partic.Plact Sté Divers</v>
          </cell>
          <cell r="G786">
            <v>-539724.17000000004</v>
          </cell>
          <cell r="H786">
            <v>0</v>
          </cell>
        </row>
        <row r="787">
          <cell r="B787">
            <v>201</v>
          </cell>
          <cell r="D787" t="str">
            <v>Revenu Partic.Plact Sté Divers</v>
          </cell>
          <cell r="G787">
            <v>-222870</v>
          </cell>
          <cell r="H787">
            <v>-86510.19</v>
          </cell>
        </row>
        <row r="788">
          <cell r="B788">
            <v>201</v>
          </cell>
          <cell r="D788" t="str">
            <v>Revenu Partic.Plact Sté Divers</v>
          </cell>
          <cell r="G788">
            <v>251270</v>
          </cell>
        </row>
        <row r="789">
          <cell r="B789">
            <v>201</v>
          </cell>
          <cell r="D789" t="str">
            <v>Revenu Partic.Plact Sté Divers</v>
          </cell>
          <cell r="G789">
            <v>-9206268.3900000006</v>
          </cell>
          <cell r="H789">
            <v>0</v>
          </cell>
        </row>
        <row r="790">
          <cell r="B790">
            <v>201</v>
          </cell>
          <cell r="D790" t="str">
            <v>Revenu Partic.Plact Sté Divers</v>
          </cell>
          <cell r="G790">
            <v>-5183.2700000000004</v>
          </cell>
        </row>
        <row r="791">
          <cell r="B791">
            <v>201</v>
          </cell>
          <cell r="D791" t="str">
            <v>Revenu Partic.Plact Sté Divers</v>
          </cell>
          <cell r="G791">
            <v>-42606.45</v>
          </cell>
        </row>
        <row r="792">
          <cell r="B792">
            <v>201</v>
          </cell>
          <cell r="D792" t="str">
            <v>Revenu Partic.Plact Sté Divers</v>
          </cell>
          <cell r="G792">
            <v>-3443063.93</v>
          </cell>
          <cell r="H792">
            <v>-582764</v>
          </cell>
        </row>
        <row r="793">
          <cell r="B793">
            <v>201</v>
          </cell>
          <cell r="D793" t="str">
            <v>Revenu Partic.Plact Sté Divers</v>
          </cell>
          <cell r="H793">
            <v>-583200</v>
          </cell>
        </row>
        <row r="794">
          <cell r="B794">
            <v>201</v>
          </cell>
          <cell r="D794" t="str">
            <v>Revenu Partic.Plact Sté Divers</v>
          </cell>
          <cell r="G794">
            <v>-29439.89</v>
          </cell>
          <cell r="H794">
            <v>-41167.5</v>
          </cell>
        </row>
        <row r="795">
          <cell r="B795">
            <v>201</v>
          </cell>
          <cell r="D795" t="str">
            <v>Revenu Partic.Plact Sté Divers</v>
          </cell>
          <cell r="H795">
            <v>-1265.0999999999999</v>
          </cell>
        </row>
        <row r="796">
          <cell r="B796">
            <v>201</v>
          </cell>
          <cell r="D796" t="str">
            <v>Revenu Partic.Plact Sté Divers</v>
          </cell>
          <cell r="H796">
            <v>-134064</v>
          </cell>
        </row>
        <row r="797">
          <cell r="B797">
            <v>201</v>
          </cell>
          <cell r="D797" t="str">
            <v>Revenu Partic.Plact Sté Divers</v>
          </cell>
          <cell r="G797">
            <v>-69089.89</v>
          </cell>
          <cell r="H797">
            <v>-216480</v>
          </cell>
        </row>
        <row r="798">
          <cell r="B798">
            <v>201</v>
          </cell>
          <cell r="D798" t="str">
            <v>Revenu Partic.Plact Sté Divers</v>
          </cell>
          <cell r="G798">
            <v>-4110.4799999999996</v>
          </cell>
        </row>
        <row r="799">
          <cell r="B799">
            <v>201</v>
          </cell>
          <cell r="D799" t="str">
            <v>Revenu Partic.Plact Sté Divers</v>
          </cell>
          <cell r="G799">
            <v>-1204.3499999999999</v>
          </cell>
          <cell r="H799">
            <v>-2404.35</v>
          </cell>
        </row>
        <row r="800">
          <cell r="B800">
            <v>201</v>
          </cell>
          <cell r="D800" t="str">
            <v>Revenu Partic.Plact Sté Divers</v>
          </cell>
          <cell r="H800">
            <v>-871.42</v>
          </cell>
        </row>
        <row r="801">
          <cell r="B801">
            <v>208</v>
          </cell>
          <cell r="D801" t="str">
            <v>Revenu Partic.Plact Sté Divers</v>
          </cell>
          <cell r="G801">
            <v>-479626.47</v>
          </cell>
          <cell r="H801">
            <v>0</v>
          </cell>
        </row>
        <row r="802">
          <cell r="B802">
            <v>220</v>
          </cell>
          <cell r="D802" t="str">
            <v>Revenu Partic.Plact Sté Divers</v>
          </cell>
          <cell r="G802">
            <v>-159932.63</v>
          </cell>
          <cell r="H802">
            <v>0</v>
          </cell>
        </row>
        <row r="803">
          <cell r="B803">
            <v>270</v>
          </cell>
          <cell r="D803" t="str">
            <v>Revenu Partic.Plact Sté Divers</v>
          </cell>
          <cell r="G803">
            <v>-25291.29</v>
          </cell>
          <cell r="H803">
            <v>-50491.29</v>
          </cell>
        </row>
        <row r="804">
          <cell r="G804">
            <v>-14008769.17</v>
          </cell>
          <cell r="H804">
            <v>-1807070.34</v>
          </cell>
        </row>
        <row r="805">
          <cell r="B805">
            <v>201</v>
          </cell>
          <cell r="D805" t="str">
            <v>Intérêt Avce Partic.Plact Div</v>
          </cell>
          <cell r="G805">
            <v>0</v>
          </cell>
        </row>
        <row r="806">
          <cell r="B806">
            <v>270</v>
          </cell>
          <cell r="D806" t="str">
            <v>Intérêt Avce Partic.Plact Div</v>
          </cell>
          <cell r="G806">
            <v>0</v>
          </cell>
        </row>
        <row r="807">
          <cell r="G807">
            <v>0</v>
          </cell>
          <cell r="H807">
            <v>0</v>
          </cell>
        </row>
        <row r="808">
          <cell r="B808">
            <v>201</v>
          </cell>
          <cell r="D808" t="e">
            <v>#NAME?</v>
          </cell>
          <cell r="G808">
            <v>0</v>
          </cell>
          <cell r="H808">
            <v>0</v>
          </cell>
        </row>
        <row r="809">
          <cell r="B809">
            <v>201</v>
          </cell>
          <cell r="D809" t="e">
            <v>#NAME?</v>
          </cell>
          <cell r="G809">
            <v>-262503.03999999998</v>
          </cell>
          <cell r="H809">
            <v>-2131844.4</v>
          </cell>
        </row>
        <row r="810">
          <cell r="G810">
            <v>-262503.03999999998</v>
          </cell>
          <cell r="H810">
            <v>-2131844.4</v>
          </cell>
        </row>
        <row r="811">
          <cell r="B811">
            <v>201</v>
          </cell>
          <cell r="D811" t="str">
            <v>Ajust Acavi Titr.St.Imm/Forest</v>
          </cell>
          <cell r="H811">
            <v>0</v>
          </cell>
        </row>
        <row r="812">
          <cell r="B812">
            <v>201</v>
          </cell>
          <cell r="D812" t="str">
            <v>Ajust Acavi Titr.St.Imm/Forest</v>
          </cell>
          <cell r="H812">
            <v>0</v>
          </cell>
        </row>
        <row r="813">
          <cell r="B813">
            <v>234</v>
          </cell>
          <cell r="D813" t="str">
            <v>Ajust Acavi Titr.St.Imm/Forest</v>
          </cell>
          <cell r="G813">
            <v>-2450.4699999999998</v>
          </cell>
          <cell r="H813">
            <v>-3050.8</v>
          </cell>
        </row>
        <row r="814">
          <cell r="B814">
            <v>234</v>
          </cell>
          <cell r="D814" t="str">
            <v>Ajust Acavi Titr.St.Imm/Forest</v>
          </cell>
          <cell r="G814">
            <v>-290110.09000000003</v>
          </cell>
        </row>
        <row r="815">
          <cell r="B815">
            <v>294</v>
          </cell>
          <cell r="D815" t="str">
            <v>Ajust Acavi Titr.St.Imm/Forest</v>
          </cell>
          <cell r="G815">
            <v>-2948323.08</v>
          </cell>
          <cell r="H815">
            <v>-1480374.61</v>
          </cell>
        </row>
        <row r="816">
          <cell r="B816">
            <v>294</v>
          </cell>
          <cell r="D816" t="str">
            <v>Ajust Acavi Titr.St.Imm/Forest</v>
          </cell>
          <cell r="G816">
            <v>-3535851.23</v>
          </cell>
          <cell r="H816">
            <v>-3209203.7</v>
          </cell>
        </row>
        <row r="817">
          <cell r="B817">
            <v>295</v>
          </cell>
          <cell r="D817" t="str">
            <v>Ajust Acavi Titr.St.Imm/Forest</v>
          </cell>
          <cell r="G817">
            <v>-14421865.98</v>
          </cell>
          <cell r="H817">
            <v>-9975391.4499999993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_HORS_CONSO"/>
      <sheetName val="BALANCE"/>
      <sheetName val="A5DETA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EES"/>
      <sheetName val="SORTIES"/>
      <sheetName val="Feuil3"/>
      <sheetName val="ACQU_CESS"/>
      <sheetName val="PRDS_CHGS"/>
      <sheetName val="BALANCE-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"/>
      <sheetName val="BALANCE"/>
      <sheetName val="A5GLOBAL"/>
      <sheetName val="A5DETAIL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>
        <row r="2">
          <cell r="I2">
            <v>15.24</v>
          </cell>
        </row>
        <row r="3">
          <cell r="I3">
            <v>0</v>
          </cell>
        </row>
        <row r="4">
          <cell r="I4">
            <v>0</v>
          </cell>
        </row>
        <row r="5">
          <cell r="I5">
            <v>0</v>
          </cell>
        </row>
        <row r="6">
          <cell r="I6">
            <v>38748934.760000005</v>
          </cell>
        </row>
        <row r="7">
          <cell r="I7">
            <v>0</v>
          </cell>
        </row>
        <row r="8">
          <cell r="I8">
            <v>0</v>
          </cell>
        </row>
        <row r="9">
          <cell r="I9">
            <v>0</v>
          </cell>
        </row>
        <row r="10">
          <cell r="I10">
            <v>16903.55</v>
          </cell>
        </row>
        <row r="11">
          <cell r="I11">
            <v>0</v>
          </cell>
        </row>
        <row r="12">
          <cell r="I12">
            <v>0</v>
          </cell>
        </row>
        <row r="13">
          <cell r="I13">
            <v>0</v>
          </cell>
        </row>
        <row r="14">
          <cell r="I14">
            <v>0</v>
          </cell>
        </row>
        <row r="15">
          <cell r="I15">
            <v>0</v>
          </cell>
        </row>
        <row r="16">
          <cell r="I16">
            <v>15.24</v>
          </cell>
        </row>
        <row r="17">
          <cell r="I17">
            <v>0</v>
          </cell>
        </row>
        <row r="18">
          <cell r="I18">
            <v>0</v>
          </cell>
        </row>
        <row r="19">
          <cell r="I19">
            <v>15.24</v>
          </cell>
        </row>
        <row r="20">
          <cell r="I20">
            <v>0</v>
          </cell>
        </row>
        <row r="21">
          <cell r="I21">
            <v>19516.37</v>
          </cell>
        </row>
        <row r="22">
          <cell r="I22">
            <v>0</v>
          </cell>
        </row>
        <row r="23">
          <cell r="I23">
            <v>0</v>
          </cell>
        </row>
        <row r="24">
          <cell r="I24">
            <v>0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76.22</v>
          </cell>
        </row>
        <row r="28">
          <cell r="I28">
            <v>91.47</v>
          </cell>
        </row>
        <row r="29">
          <cell r="I29">
            <v>38684330.420000002</v>
          </cell>
        </row>
        <row r="30">
          <cell r="I30">
            <v>91.47</v>
          </cell>
        </row>
        <row r="31">
          <cell r="I31">
            <v>10613.21</v>
          </cell>
        </row>
        <row r="32">
          <cell r="I32">
            <v>91.47</v>
          </cell>
        </row>
        <row r="33">
          <cell r="I33">
            <v>0</v>
          </cell>
        </row>
        <row r="34">
          <cell r="I34">
            <v>13919260.119999999</v>
          </cell>
        </row>
        <row r="35">
          <cell r="I35">
            <v>60.98</v>
          </cell>
        </row>
        <row r="36">
          <cell r="I36">
            <v>0</v>
          </cell>
        </row>
        <row r="37">
          <cell r="I37">
            <v>22867.35</v>
          </cell>
        </row>
        <row r="38">
          <cell r="I38">
            <v>0</v>
          </cell>
        </row>
        <row r="39">
          <cell r="I39">
            <v>0</v>
          </cell>
        </row>
        <row r="40">
          <cell r="I40">
            <v>0</v>
          </cell>
        </row>
        <row r="41">
          <cell r="I41">
            <v>100</v>
          </cell>
        </row>
        <row r="42">
          <cell r="I42">
            <v>33829456.990000002</v>
          </cell>
        </row>
        <row r="43">
          <cell r="I43">
            <v>0</v>
          </cell>
        </row>
        <row r="44">
          <cell r="I44">
            <v>0</v>
          </cell>
        </row>
        <row r="45">
          <cell r="I45">
            <v>0</v>
          </cell>
        </row>
        <row r="46">
          <cell r="I46">
            <v>0</v>
          </cell>
        </row>
        <row r="47">
          <cell r="I47">
            <v>0</v>
          </cell>
        </row>
        <row r="48">
          <cell r="I48">
            <v>0</v>
          </cell>
        </row>
        <row r="49">
          <cell r="I49">
            <v>0</v>
          </cell>
        </row>
        <row r="50">
          <cell r="I50">
            <v>0</v>
          </cell>
        </row>
        <row r="51">
          <cell r="I51">
            <v>0</v>
          </cell>
        </row>
        <row r="52">
          <cell r="I52">
            <v>7622.45</v>
          </cell>
        </row>
        <row r="53">
          <cell r="I53">
            <v>5162.2299999999996</v>
          </cell>
        </row>
        <row r="54">
          <cell r="I54">
            <v>0</v>
          </cell>
        </row>
        <row r="55">
          <cell r="I55">
            <v>0</v>
          </cell>
        </row>
        <row r="56">
          <cell r="I56">
            <v>0</v>
          </cell>
        </row>
        <row r="57">
          <cell r="I57">
            <v>0</v>
          </cell>
        </row>
        <row r="58">
          <cell r="I58">
            <v>0</v>
          </cell>
        </row>
        <row r="59">
          <cell r="I59">
            <v>29384907.850000001</v>
          </cell>
        </row>
        <row r="60">
          <cell r="I60">
            <v>0</v>
          </cell>
        </row>
        <row r="61">
          <cell r="I61">
            <v>0</v>
          </cell>
        </row>
        <row r="62">
          <cell r="I62">
            <v>152.44999999999999</v>
          </cell>
        </row>
        <row r="63">
          <cell r="I63">
            <v>0</v>
          </cell>
        </row>
        <row r="64">
          <cell r="I64">
            <v>0</v>
          </cell>
        </row>
        <row r="65">
          <cell r="I65">
            <v>0</v>
          </cell>
        </row>
        <row r="66">
          <cell r="I66">
            <v>39405000</v>
          </cell>
        </row>
        <row r="67">
          <cell r="I67">
            <v>30242.19</v>
          </cell>
        </row>
        <row r="68">
          <cell r="I68">
            <v>3735.64</v>
          </cell>
        </row>
        <row r="69">
          <cell r="I69">
            <v>23630919.329999998</v>
          </cell>
        </row>
        <row r="70">
          <cell r="I70">
            <v>0</v>
          </cell>
        </row>
        <row r="71">
          <cell r="I71">
            <v>0</v>
          </cell>
        </row>
        <row r="72">
          <cell r="I72">
            <v>0</v>
          </cell>
        </row>
        <row r="73">
          <cell r="I73">
            <v>0</v>
          </cell>
        </row>
        <row r="74">
          <cell r="I74">
            <v>0</v>
          </cell>
        </row>
        <row r="75">
          <cell r="I75">
            <v>55846047.979999997</v>
          </cell>
        </row>
        <row r="76">
          <cell r="I76">
            <v>0</v>
          </cell>
        </row>
        <row r="77">
          <cell r="I77">
            <v>0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45.73</v>
          </cell>
        </row>
        <row r="81">
          <cell r="I81">
            <v>167.69</v>
          </cell>
        </row>
        <row r="82">
          <cell r="I82">
            <v>0</v>
          </cell>
        </row>
        <row r="83">
          <cell r="I83">
            <v>0</v>
          </cell>
        </row>
        <row r="84">
          <cell r="I84">
            <v>0</v>
          </cell>
        </row>
        <row r="85">
          <cell r="I85">
            <v>0</v>
          </cell>
        </row>
        <row r="86">
          <cell r="I86">
            <v>0</v>
          </cell>
        </row>
        <row r="87">
          <cell r="I87">
            <v>16472499.619999999</v>
          </cell>
        </row>
        <row r="88">
          <cell r="I88">
            <v>40398989.560000002</v>
          </cell>
        </row>
        <row r="89">
          <cell r="I89">
            <v>0</v>
          </cell>
        </row>
        <row r="90">
          <cell r="I90">
            <v>10879.52</v>
          </cell>
        </row>
        <row r="91">
          <cell r="I91">
            <v>228469.96</v>
          </cell>
        </row>
        <row r="92">
          <cell r="I92">
            <v>0</v>
          </cell>
        </row>
        <row r="93">
          <cell r="I93">
            <v>59.22</v>
          </cell>
        </row>
        <row r="94">
          <cell r="I94">
            <v>0</v>
          </cell>
        </row>
        <row r="95">
          <cell r="I95">
            <v>22867352.59</v>
          </cell>
        </row>
        <row r="96">
          <cell r="I96">
            <v>0</v>
          </cell>
        </row>
        <row r="97">
          <cell r="I97">
            <v>0</v>
          </cell>
        </row>
        <row r="98">
          <cell r="I98">
            <v>0</v>
          </cell>
        </row>
        <row r="99">
          <cell r="I99">
            <v>0</v>
          </cell>
        </row>
        <row r="100">
          <cell r="I100">
            <v>0</v>
          </cell>
        </row>
        <row r="101">
          <cell r="I101">
            <v>0</v>
          </cell>
        </row>
        <row r="102">
          <cell r="I102">
            <v>91.47</v>
          </cell>
        </row>
        <row r="103">
          <cell r="I103">
            <v>91.47</v>
          </cell>
        </row>
        <row r="104">
          <cell r="I104">
            <v>15336.369999999999</v>
          </cell>
        </row>
        <row r="105">
          <cell r="I105">
            <v>76.2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0</v>
          </cell>
        </row>
        <row r="109">
          <cell r="I109">
            <v>228749.74</v>
          </cell>
        </row>
        <row r="110">
          <cell r="I110">
            <v>13175002</v>
          </cell>
        </row>
        <row r="111">
          <cell r="I11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C2">
            <v>201</v>
          </cell>
        </row>
        <row r="3">
          <cell r="C3">
            <v>201</v>
          </cell>
        </row>
        <row r="4">
          <cell r="C4">
            <v>201</v>
          </cell>
        </row>
        <row r="5">
          <cell r="C5">
            <v>201</v>
          </cell>
        </row>
        <row r="6">
          <cell r="C6">
            <v>201</v>
          </cell>
        </row>
        <row r="7">
          <cell r="C7">
            <v>201</v>
          </cell>
        </row>
        <row r="8">
          <cell r="C8">
            <v>201</v>
          </cell>
        </row>
        <row r="9">
          <cell r="C9">
            <v>201</v>
          </cell>
        </row>
        <row r="10">
          <cell r="C10">
            <v>201</v>
          </cell>
        </row>
        <row r="11">
          <cell r="C11">
            <v>201</v>
          </cell>
        </row>
        <row r="12">
          <cell r="C12">
            <v>201</v>
          </cell>
        </row>
        <row r="13">
          <cell r="C13">
            <v>201</v>
          </cell>
        </row>
        <row r="14">
          <cell r="C14">
            <v>201</v>
          </cell>
        </row>
        <row r="15">
          <cell r="C15">
            <v>201</v>
          </cell>
        </row>
        <row r="16">
          <cell r="C16">
            <v>201</v>
          </cell>
        </row>
        <row r="17">
          <cell r="C17">
            <v>201</v>
          </cell>
        </row>
        <row r="18">
          <cell r="C18">
            <v>201</v>
          </cell>
        </row>
        <row r="19">
          <cell r="C19">
            <v>201</v>
          </cell>
        </row>
        <row r="20">
          <cell r="C20">
            <v>201</v>
          </cell>
        </row>
        <row r="21">
          <cell r="C21">
            <v>201</v>
          </cell>
        </row>
        <row r="22">
          <cell r="C22">
            <v>201</v>
          </cell>
        </row>
        <row r="23">
          <cell r="C23">
            <v>201</v>
          </cell>
        </row>
        <row r="24">
          <cell r="C24">
            <v>201</v>
          </cell>
        </row>
        <row r="25">
          <cell r="C25">
            <v>201</v>
          </cell>
        </row>
        <row r="26">
          <cell r="C26">
            <v>201</v>
          </cell>
        </row>
        <row r="27">
          <cell r="C27">
            <v>201</v>
          </cell>
        </row>
        <row r="28">
          <cell r="C28">
            <v>201</v>
          </cell>
        </row>
        <row r="29">
          <cell r="C29">
            <v>201</v>
          </cell>
        </row>
        <row r="30">
          <cell r="C30">
            <v>201</v>
          </cell>
        </row>
        <row r="31">
          <cell r="C31">
            <v>201</v>
          </cell>
        </row>
        <row r="32">
          <cell r="C32">
            <v>201</v>
          </cell>
        </row>
        <row r="33">
          <cell r="C33">
            <v>201</v>
          </cell>
        </row>
        <row r="34">
          <cell r="C34">
            <v>201</v>
          </cell>
        </row>
        <row r="35">
          <cell r="C35">
            <v>201</v>
          </cell>
        </row>
        <row r="36">
          <cell r="C36">
            <v>201</v>
          </cell>
        </row>
        <row r="37">
          <cell r="C37">
            <v>201</v>
          </cell>
        </row>
        <row r="38">
          <cell r="C38">
            <v>201</v>
          </cell>
        </row>
        <row r="39">
          <cell r="C39">
            <v>201</v>
          </cell>
        </row>
        <row r="40">
          <cell r="C40">
            <v>201</v>
          </cell>
        </row>
        <row r="41">
          <cell r="C41">
            <v>201</v>
          </cell>
        </row>
        <row r="42">
          <cell r="C42">
            <v>201</v>
          </cell>
        </row>
        <row r="43">
          <cell r="C43">
            <v>201</v>
          </cell>
        </row>
        <row r="44">
          <cell r="C44">
            <v>201</v>
          </cell>
        </row>
        <row r="45">
          <cell r="C45">
            <v>201</v>
          </cell>
        </row>
        <row r="46">
          <cell r="C46">
            <v>201</v>
          </cell>
        </row>
        <row r="47">
          <cell r="C47">
            <v>201</v>
          </cell>
        </row>
        <row r="48">
          <cell r="C48">
            <v>201</v>
          </cell>
        </row>
        <row r="49">
          <cell r="C49">
            <v>201</v>
          </cell>
        </row>
        <row r="50">
          <cell r="C50">
            <v>201</v>
          </cell>
        </row>
        <row r="51">
          <cell r="C51">
            <v>201</v>
          </cell>
        </row>
        <row r="52">
          <cell r="C52">
            <v>201</v>
          </cell>
        </row>
        <row r="53">
          <cell r="C53">
            <v>201</v>
          </cell>
        </row>
        <row r="54">
          <cell r="C54">
            <v>201</v>
          </cell>
        </row>
        <row r="55">
          <cell r="C55">
            <v>201</v>
          </cell>
        </row>
        <row r="56">
          <cell r="C56">
            <v>201</v>
          </cell>
        </row>
        <row r="57">
          <cell r="C57">
            <v>201</v>
          </cell>
        </row>
        <row r="58">
          <cell r="C58">
            <v>201</v>
          </cell>
        </row>
        <row r="59">
          <cell r="C59">
            <v>201</v>
          </cell>
        </row>
        <row r="60">
          <cell r="C60">
            <v>201</v>
          </cell>
        </row>
        <row r="61">
          <cell r="C61">
            <v>201</v>
          </cell>
        </row>
        <row r="62">
          <cell r="C62">
            <v>201</v>
          </cell>
        </row>
        <row r="63">
          <cell r="C63">
            <v>201</v>
          </cell>
        </row>
        <row r="64">
          <cell r="C64">
            <v>201</v>
          </cell>
        </row>
        <row r="65">
          <cell r="C65">
            <v>201</v>
          </cell>
        </row>
        <row r="66">
          <cell r="C66">
            <v>201</v>
          </cell>
        </row>
        <row r="67">
          <cell r="C67">
            <v>201</v>
          </cell>
        </row>
        <row r="68">
          <cell r="C68">
            <v>201</v>
          </cell>
        </row>
        <row r="69">
          <cell r="C69">
            <v>201</v>
          </cell>
        </row>
        <row r="70">
          <cell r="C70">
            <v>201</v>
          </cell>
        </row>
        <row r="71">
          <cell r="C71">
            <v>201</v>
          </cell>
        </row>
        <row r="72">
          <cell r="C72">
            <v>201</v>
          </cell>
        </row>
        <row r="73">
          <cell r="C73">
            <v>201</v>
          </cell>
        </row>
        <row r="74">
          <cell r="C74">
            <v>201</v>
          </cell>
        </row>
        <row r="75">
          <cell r="C75">
            <v>201</v>
          </cell>
        </row>
        <row r="76">
          <cell r="C76">
            <v>201</v>
          </cell>
        </row>
        <row r="77">
          <cell r="C77">
            <v>201</v>
          </cell>
        </row>
        <row r="78">
          <cell r="C78">
            <v>201</v>
          </cell>
        </row>
        <row r="79">
          <cell r="C79">
            <v>201</v>
          </cell>
        </row>
        <row r="80">
          <cell r="C80">
            <v>201</v>
          </cell>
        </row>
        <row r="81">
          <cell r="C81">
            <v>201</v>
          </cell>
        </row>
        <row r="82">
          <cell r="C82">
            <v>201</v>
          </cell>
        </row>
        <row r="83">
          <cell r="C83">
            <v>201</v>
          </cell>
        </row>
        <row r="84">
          <cell r="C84">
            <v>201</v>
          </cell>
        </row>
        <row r="85">
          <cell r="C85">
            <v>201</v>
          </cell>
        </row>
        <row r="86">
          <cell r="C86">
            <v>201</v>
          </cell>
        </row>
        <row r="87">
          <cell r="C87">
            <v>201</v>
          </cell>
        </row>
        <row r="88">
          <cell r="C88">
            <v>201</v>
          </cell>
        </row>
        <row r="89">
          <cell r="C89">
            <v>201</v>
          </cell>
        </row>
        <row r="90">
          <cell r="C90">
            <v>201</v>
          </cell>
        </row>
        <row r="91">
          <cell r="C91">
            <v>270</v>
          </cell>
        </row>
        <row r="92">
          <cell r="C92">
            <v>270</v>
          </cell>
        </row>
        <row r="93">
          <cell r="C93">
            <v>270</v>
          </cell>
        </row>
        <row r="94">
          <cell r="C94">
            <v>270</v>
          </cell>
        </row>
        <row r="95">
          <cell r="C95">
            <v>270</v>
          </cell>
        </row>
        <row r="96">
          <cell r="C96">
            <v>270</v>
          </cell>
        </row>
        <row r="97">
          <cell r="C97">
            <v>270</v>
          </cell>
        </row>
        <row r="98">
          <cell r="C98">
            <v>270</v>
          </cell>
        </row>
        <row r="99">
          <cell r="C99">
            <v>270</v>
          </cell>
        </row>
        <row r="100">
          <cell r="C100">
            <v>270</v>
          </cell>
        </row>
        <row r="101">
          <cell r="C101">
            <v>270</v>
          </cell>
        </row>
        <row r="102">
          <cell r="C102">
            <v>270</v>
          </cell>
        </row>
        <row r="103">
          <cell r="C103">
            <v>270</v>
          </cell>
        </row>
        <row r="104">
          <cell r="C104">
            <v>270</v>
          </cell>
        </row>
        <row r="105">
          <cell r="C105">
            <v>270</v>
          </cell>
        </row>
        <row r="106">
          <cell r="C106">
            <v>270</v>
          </cell>
        </row>
        <row r="107">
          <cell r="C107">
            <v>270</v>
          </cell>
        </row>
        <row r="108">
          <cell r="C108">
            <v>270</v>
          </cell>
        </row>
        <row r="109">
          <cell r="C109">
            <v>270</v>
          </cell>
        </row>
        <row r="110">
          <cell r="C110">
            <v>201</v>
          </cell>
        </row>
        <row r="111">
          <cell r="C111">
            <v>201</v>
          </cell>
        </row>
        <row r="112">
          <cell r="C112">
            <v>201</v>
          </cell>
        </row>
        <row r="113">
          <cell r="C113">
            <v>201</v>
          </cell>
        </row>
        <row r="114">
          <cell r="C114">
            <v>201</v>
          </cell>
        </row>
        <row r="115">
          <cell r="C115">
            <v>208</v>
          </cell>
        </row>
        <row r="116">
          <cell r="C116">
            <v>208</v>
          </cell>
        </row>
        <row r="117">
          <cell r="C117">
            <v>270</v>
          </cell>
        </row>
        <row r="118">
          <cell r="C118">
            <v>270</v>
          </cell>
        </row>
        <row r="119">
          <cell r="C119">
            <v>270</v>
          </cell>
        </row>
        <row r="120">
          <cell r="C120">
            <v>201</v>
          </cell>
        </row>
        <row r="121">
          <cell r="C121">
            <v>201</v>
          </cell>
        </row>
        <row r="122">
          <cell r="C122">
            <v>201</v>
          </cell>
        </row>
        <row r="123">
          <cell r="C123">
            <v>201</v>
          </cell>
        </row>
        <row r="124">
          <cell r="C124">
            <v>201</v>
          </cell>
        </row>
        <row r="125">
          <cell r="C125">
            <v>201</v>
          </cell>
        </row>
        <row r="126">
          <cell r="C126">
            <v>201</v>
          </cell>
        </row>
        <row r="127">
          <cell r="C127">
            <v>201</v>
          </cell>
        </row>
        <row r="128">
          <cell r="C128">
            <v>270</v>
          </cell>
        </row>
        <row r="129">
          <cell r="C129">
            <v>270</v>
          </cell>
        </row>
        <row r="130">
          <cell r="C130">
            <v>270</v>
          </cell>
        </row>
        <row r="131">
          <cell r="C131">
            <v>270</v>
          </cell>
        </row>
        <row r="132">
          <cell r="C132">
            <v>270</v>
          </cell>
        </row>
        <row r="133">
          <cell r="C133">
            <v>270</v>
          </cell>
        </row>
        <row r="134">
          <cell r="C134">
            <v>270</v>
          </cell>
        </row>
        <row r="135">
          <cell r="C135">
            <v>270</v>
          </cell>
        </row>
        <row r="136">
          <cell r="C136">
            <v>270</v>
          </cell>
        </row>
        <row r="137">
          <cell r="C137">
            <v>270</v>
          </cell>
        </row>
        <row r="138">
          <cell r="C138">
            <v>270</v>
          </cell>
        </row>
        <row r="139">
          <cell r="C139">
            <v>270</v>
          </cell>
        </row>
        <row r="140">
          <cell r="C140">
            <v>270</v>
          </cell>
        </row>
        <row r="141">
          <cell r="C141">
            <v>270</v>
          </cell>
        </row>
        <row r="142">
          <cell r="C142">
            <v>270</v>
          </cell>
        </row>
        <row r="143">
          <cell r="C143">
            <v>270</v>
          </cell>
        </row>
        <row r="144">
          <cell r="C144">
            <v>270</v>
          </cell>
        </row>
        <row r="145">
          <cell r="C145">
            <v>270</v>
          </cell>
        </row>
        <row r="146">
          <cell r="C146">
            <v>270</v>
          </cell>
        </row>
        <row r="147">
          <cell r="C147">
            <v>201</v>
          </cell>
        </row>
        <row r="148">
          <cell r="C148">
            <v>201</v>
          </cell>
        </row>
        <row r="149">
          <cell r="C149">
            <v>201</v>
          </cell>
        </row>
        <row r="150">
          <cell r="C150">
            <v>201</v>
          </cell>
        </row>
        <row r="151">
          <cell r="C151">
            <v>201</v>
          </cell>
        </row>
        <row r="152">
          <cell r="C152">
            <v>201</v>
          </cell>
        </row>
        <row r="153">
          <cell r="C153">
            <v>201</v>
          </cell>
        </row>
        <row r="154">
          <cell r="C154">
            <v>208</v>
          </cell>
        </row>
        <row r="155">
          <cell r="C155">
            <v>208</v>
          </cell>
        </row>
        <row r="156">
          <cell r="C156">
            <v>270</v>
          </cell>
        </row>
        <row r="157">
          <cell r="C157">
            <v>270</v>
          </cell>
        </row>
        <row r="158">
          <cell r="C158">
            <v>270</v>
          </cell>
        </row>
        <row r="159">
          <cell r="C159">
            <v>201</v>
          </cell>
        </row>
        <row r="160">
          <cell r="C160">
            <v>201</v>
          </cell>
        </row>
        <row r="161">
          <cell r="C161">
            <v>201</v>
          </cell>
        </row>
        <row r="162">
          <cell r="C162">
            <v>201</v>
          </cell>
        </row>
        <row r="163">
          <cell r="C163">
            <v>201</v>
          </cell>
        </row>
        <row r="164">
          <cell r="C164">
            <v>201</v>
          </cell>
        </row>
        <row r="165">
          <cell r="C165">
            <v>201</v>
          </cell>
        </row>
        <row r="166">
          <cell r="C166">
            <v>201</v>
          </cell>
        </row>
        <row r="167">
          <cell r="C167">
            <v>201</v>
          </cell>
        </row>
        <row r="168">
          <cell r="C168">
            <v>201</v>
          </cell>
        </row>
        <row r="169">
          <cell r="C169">
            <v>201</v>
          </cell>
        </row>
        <row r="170">
          <cell r="C170">
            <v>201</v>
          </cell>
        </row>
        <row r="171">
          <cell r="C171">
            <v>201</v>
          </cell>
        </row>
        <row r="172">
          <cell r="C172">
            <v>201</v>
          </cell>
        </row>
        <row r="173">
          <cell r="C173">
            <v>201</v>
          </cell>
        </row>
        <row r="174">
          <cell r="C174">
            <v>201</v>
          </cell>
        </row>
        <row r="175">
          <cell r="C175">
            <v>201</v>
          </cell>
        </row>
        <row r="176">
          <cell r="C176">
            <v>201</v>
          </cell>
        </row>
        <row r="177">
          <cell r="C177">
            <v>201</v>
          </cell>
        </row>
        <row r="178">
          <cell r="C178">
            <v>201</v>
          </cell>
        </row>
        <row r="179">
          <cell r="C179">
            <v>201</v>
          </cell>
        </row>
        <row r="180">
          <cell r="C180">
            <v>201</v>
          </cell>
        </row>
        <row r="181">
          <cell r="C181">
            <v>201</v>
          </cell>
        </row>
        <row r="182">
          <cell r="C182">
            <v>270</v>
          </cell>
        </row>
        <row r="183">
          <cell r="C183">
            <v>270</v>
          </cell>
        </row>
        <row r="184">
          <cell r="C184">
            <v>270</v>
          </cell>
        </row>
        <row r="185">
          <cell r="C185">
            <v>270</v>
          </cell>
        </row>
        <row r="186">
          <cell r="C186">
            <v>270</v>
          </cell>
        </row>
        <row r="187">
          <cell r="C187">
            <v>270</v>
          </cell>
        </row>
        <row r="188">
          <cell r="C188">
            <v>270</v>
          </cell>
        </row>
        <row r="189">
          <cell r="C189">
            <v>270</v>
          </cell>
        </row>
        <row r="190">
          <cell r="C190">
            <v>270</v>
          </cell>
        </row>
        <row r="191">
          <cell r="C191">
            <v>270</v>
          </cell>
        </row>
        <row r="192">
          <cell r="C192">
            <v>270</v>
          </cell>
        </row>
        <row r="193">
          <cell r="C193">
            <v>201</v>
          </cell>
        </row>
        <row r="194">
          <cell r="C194">
            <v>201</v>
          </cell>
        </row>
        <row r="195">
          <cell r="C195">
            <v>201</v>
          </cell>
        </row>
        <row r="196">
          <cell r="C196">
            <v>201</v>
          </cell>
        </row>
        <row r="197">
          <cell r="C197">
            <v>201</v>
          </cell>
        </row>
        <row r="198">
          <cell r="C198">
            <v>201</v>
          </cell>
        </row>
        <row r="199">
          <cell r="C199">
            <v>201</v>
          </cell>
        </row>
        <row r="200">
          <cell r="C200">
            <v>201</v>
          </cell>
        </row>
        <row r="201">
          <cell r="C201">
            <v>201</v>
          </cell>
        </row>
        <row r="202">
          <cell r="C202">
            <v>201</v>
          </cell>
        </row>
        <row r="203">
          <cell r="C203">
            <v>201</v>
          </cell>
        </row>
        <row r="204">
          <cell r="C204">
            <v>201</v>
          </cell>
        </row>
        <row r="205">
          <cell r="C205">
            <v>201</v>
          </cell>
        </row>
        <row r="206">
          <cell r="C206">
            <v>201</v>
          </cell>
        </row>
        <row r="207">
          <cell r="C207">
            <v>201</v>
          </cell>
        </row>
        <row r="208">
          <cell r="C208">
            <v>201</v>
          </cell>
        </row>
        <row r="209">
          <cell r="C209">
            <v>201</v>
          </cell>
        </row>
        <row r="210">
          <cell r="C210">
            <v>201</v>
          </cell>
        </row>
        <row r="211">
          <cell r="C211">
            <v>201</v>
          </cell>
        </row>
        <row r="212">
          <cell r="C212">
            <v>201</v>
          </cell>
        </row>
        <row r="213">
          <cell r="C213">
            <v>201</v>
          </cell>
        </row>
        <row r="214">
          <cell r="C214">
            <v>201</v>
          </cell>
        </row>
        <row r="215">
          <cell r="C215">
            <v>201</v>
          </cell>
        </row>
        <row r="216">
          <cell r="C216">
            <v>201</v>
          </cell>
        </row>
        <row r="217">
          <cell r="C217">
            <v>201</v>
          </cell>
        </row>
        <row r="218">
          <cell r="C218">
            <v>201</v>
          </cell>
        </row>
        <row r="219">
          <cell r="C219">
            <v>201</v>
          </cell>
        </row>
        <row r="220">
          <cell r="C220">
            <v>201</v>
          </cell>
        </row>
        <row r="221">
          <cell r="C221">
            <v>201</v>
          </cell>
        </row>
        <row r="222">
          <cell r="C222">
            <v>201</v>
          </cell>
        </row>
        <row r="223">
          <cell r="C223">
            <v>201</v>
          </cell>
        </row>
        <row r="224">
          <cell r="C224">
            <v>201</v>
          </cell>
        </row>
        <row r="225">
          <cell r="C225">
            <v>201</v>
          </cell>
        </row>
        <row r="226">
          <cell r="C226">
            <v>201</v>
          </cell>
        </row>
        <row r="227">
          <cell r="C227">
            <v>201</v>
          </cell>
        </row>
        <row r="228">
          <cell r="C228">
            <v>201</v>
          </cell>
        </row>
        <row r="229">
          <cell r="C229">
            <v>201</v>
          </cell>
        </row>
        <row r="230">
          <cell r="C230">
            <v>201</v>
          </cell>
        </row>
        <row r="231">
          <cell r="C231">
            <v>201</v>
          </cell>
        </row>
        <row r="232">
          <cell r="C232">
            <v>201</v>
          </cell>
        </row>
        <row r="233">
          <cell r="C233">
            <v>201</v>
          </cell>
        </row>
        <row r="234">
          <cell r="C234">
            <v>201</v>
          </cell>
        </row>
        <row r="235">
          <cell r="C235">
            <v>201</v>
          </cell>
        </row>
        <row r="236">
          <cell r="C236">
            <v>201</v>
          </cell>
        </row>
        <row r="237">
          <cell r="C237">
            <v>201</v>
          </cell>
        </row>
        <row r="238">
          <cell r="C238">
            <v>201</v>
          </cell>
        </row>
        <row r="239">
          <cell r="C239">
            <v>201</v>
          </cell>
        </row>
        <row r="240">
          <cell r="C240">
            <v>201</v>
          </cell>
        </row>
        <row r="241">
          <cell r="C241">
            <v>201</v>
          </cell>
        </row>
        <row r="242">
          <cell r="C242">
            <v>201</v>
          </cell>
        </row>
        <row r="243">
          <cell r="C243">
            <v>201</v>
          </cell>
        </row>
        <row r="244">
          <cell r="C244">
            <v>201</v>
          </cell>
        </row>
        <row r="245">
          <cell r="C245">
            <v>201</v>
          </cell>
        </row>
        <row r="246">
          <cell r="C246">
            <v>201</v>
          </cell>
        </row>
        <row r="247">
          <cell r="C247">
            <v>201</v>
          </cell>
        </row>
        <row r="248">
          <cell r="C248">
            <v>201</v>
          </cell>
        </row>
        <row r="249">
          <cell r="C249">
            <v>201</v>
          </cell>
        </row>
        <row r="250">
          <cell r="C250">
            <v>201</v>
          </cell>
        </row>
        <row r="251">
          <cell r="C251">
            <v>201</v>
          </cell>
        </row>
        <row r="252">
          <cell r="C252">
            <v>201</v>
          </cell>
        </row>
        <row r="253">
          <cell r="C253">
            <v>201</v>
          </cell>
        </row>
        <row r="254">
          <cell r="C254">
            <v>201</v>
          </cell>
        </row>
        <row r="255">
          <cell r="C255">
            <v>201</v>
          </cell>
        </row>
        <row r="256">
          <cell r="C256">
            <v>201</v>
          </cell>
        </row>
        <row r="257">
          <cell r="C257">
            <v>201</v>
          </cell>
        </row>
        <row r="258">
          <cell r="C258">
            <v>201</v>
          </cell>
        </row>
        <row r="259">
          <cell r="C259">
            <v>201</v>
          </cell>
        </row>
        <row r="260">
          <cell r="C260">
            <v>201</v>
          </cell>
        </row>
        <row r="261">
          <cell r="C261">
            <v>201</v>
          </cell>
        </row>
        <row r="262">
          <cell r="C262">
            <v>201</v>
          </cell>
        </row>
        <row r="263">
          <cell r="C263">
            <v>201</v>
          </cell>
        </row>
        <row r="264">
          <cell r="C264">
            <v>201</v>
          </cell>
        </row>
        <row r="265">
          <cell r="C265">
            <v>201</v>
          </cell>
        </row>
        <row r="266">
          <cell r="C266">
            <v>201</v>
          </cell>
        </row>
        <row r="267">
          <cell r="C267">
            <v>201</v>
          </cell>
        </row>
        <row r="268">
          <cell r="C268">
            <v>201</v>
          </cell>
        </row>
        <row r="269">
          <cell r="C269">
            <v>201</v>
          </cell>
        </row>
        <row r="270">
          <cell r="C270">
            <v>201</v>
          </cell>
        </row>
        <row r="271">
          <cell r="C271">
            <v>201</v>
          </cell>
        </row>
        <row r="272">
          <cell r="C272">
            <v>201</v>
          </cell>
        </row>
        <row r="273">
          <cell r="C273">
            <v>201</v>
          </cell>
        </row>
        <row r="274">
          <cell r="C274">
            <v>201</v>
          </cell>
        </row>
        <row r="275">
          <cell r="C275">
            <v>270</v>
          </cell>
        </row>
        <row r="276">
          <cell r="C276">
            <v>270</v>
          </cell>
        </row>
        <row r="277">
          <cell r="C277">
            <v>201</v>
          </cell>
        </row>
        <row r="278">
          <cell r="C278">
            <v>201</v>
          </cell>
        </row>
        <row r="279">
          <cell r="C279">
            <v>270</v>
          </cell>
        </row>
        <row r="280">
          <cell r="C280">
            <v>270</v>
          </cell>
        </row>
        <row r="281">
          <cell r="C281">
            <v>201</v>
          </cell>
        </row>
        <row r="282">
          <cell r="C282">
            <v>201</v>
          </cell>
        </row>
        <row r="283">
          <cell r="C283">
            <v>270</v>
          </cell>
        </row>
        <row r="284">
          <cell r="C284">
            <v>270</v>
          </cell>
        </row>
        <row r="285">
          <cell r="C285">
            <v>201</v>
          </cell>
        </row>
        <row r="286">
          <cell r="C286">
            <v>201</v>
          </cell>
        </row>
        <row r="287">
          <cell r="C287">
            <v>201</v>
          </cell>
        </row>
        <row r="288">
          <cell r="C288">
            <v>201</v>
          </cell>
        </row>
        <row r="289">
          <cell r="C289">
            <v>201</v>
          </cell>
        </row>
        <row r="290">
          <cell r="C290">
            <v>201</v>
          </cell>
        </row>
        <row r="291">
          <cell r="C291">
            <v>201</v>
          </cell>
        </row>
        <row r="292">
          <cell r="C292">
            <v>201</v>
          </cell>
        </row>
        <row r="293">
          <cell r="C293">
            <v>201</v>
          </cell>
        </row>
        <row r="294">
          <cell r="C294">
            <v>201</v>
          </cell>
        </row>
        <row r="295">
          <cell r="C295">
            <v>201</v>
          </cell>
        </row>
        <row r="296">
          <cell r="C296">
            <v>201</v>
          </cell>
        </row>
        <row r="297">
          <cell r="C297">
            <v>201</v>
          </cell>
        </row>
        <row r="298">
          <cell r="C298">
            <v>201</v>
          </cell>
        </row>
        <row r="299">
          <cell r="C299">
            <v>201</v>
          </cell>
        </row>
        <row r="300">
          <cell r="C300">
            <v>201</v>
          </cell>
        </row>
        <row r="301">
          <cell r="C301">
            <v>201</v>
          </cell>
        </row>
        <row r="302">
          <cell r="C302">
            <v>201</v>
          </cell>
        </row>
        <row r="303">
          <cell r="C303">
            <v>201</v>
          </cell>
        </row>
        <row r="304">
          <cell r="C304">
            <v>201</v>
          </cell>
        </row>
        <row r="305">
          <cell r="C305">
            <v>201</v>
          </cell>
        </row>
        <row r="306">
          <cell r="C306">
            <v>201</v>
          </cell>
        </row>
        <row r="307">
          <cell r="C307">
            <v>201</v>
          </cell>
        </row>
        <row r="308">
          <cell r="C308">
            <v>201</v>
          </cell>
        </row>
        <row r="309">
          <cell r="C309">
            <v>201</v>
          </cell>
        </row>
        <row r="310">
          <cell r="C310">
            <v>201</v>
          </cell>
        </row>
        <row r="311">
          <cell r="C311">
            <v>201</v>
          </cell>
        </row>
        <row r="312">
          <cell r="C312">
            <v>201</v>
          </cell>
        </row>
        <row r="313">
          <cell r="C313">
            <v>201</v>
          </cell>
        </row>
        <row r="314">
          <cell r="C314">
            <v>201</v>
          </cell>
        </row>
        <row r="315">
          <cell r="C315">
            <v>201</v>
          </cell>
        </row>
        <row r="316">
          <cell r="C316">
            <v>201</v>
          </cell>
        </row>
        <row r="317">
          <cell r="C317">
            <v>201</v>
          </cell>
        </row>
        <row r="318">
          <cell r="C318">
            <v>201</v>
          </cell>
        </row>
        <row r="319">
          <cell r="C319">
            <v>201</v>
          </cell>
        </row>
        <row r="320">
          <cell r="C320">
            <v>201</v>
          </cell>
        </row>
        <row r="321">
          <cell r="C321">
            <v>201</v>
          </cell>
        </row>
        <row r="322">
          <cell r="C322">
            <v>201</v>
          </cell>
        </row>
        <row r="323">
          <cell r="C323">
            <v>201</v>
          </cell>
        </row>
        <row r="324">
          <cell r="C324">
            <v>201</v>
          </cell>
        </row>
        <row r="325">
          <cell r="C325">
            <v>201</v>
          </cell>
        </row>
        <row r="326">
          <cell r="C326">
            <v>201</v>
          </cell>
        </row>
        <row r="327">
          <cell r="C327">
            <v>201</v>
          </cell>
        </row>
        <row r="328">
          <cell r="C328">
            <v>201</v>
          </cell>
        </row>
        <row r="329">
          <cell r="C329">
            <v>201</v>
          </cell>
        </row>
        <row r="330">
          <cell r="C330">
            <v>201</v>
          </cell>
        </row>
        <row r="331">
          <cell r="C331">
            <v>201</v>
          </cell>
        </row>
        <row r="332">
          <cell r="C332">
            <v>201</v>
          </cell>
        </row>
        <row r="333">
          <cell r="C333">
            <v>201</v>
          </cell>
        </row>
        <row r="334">
          <cell r="C334">
            <v>201</v>
          </cell>
        </row>
        <row r="335">
          <cell r="C335">
            <v>201</v>
          </cell>
        </row>
        <row r="336">
          <cell r="C336">
            <v>201</v>
          </cell>
        </row>
        <row r="337">
          <cell r="C337">
            <v>201</v>
          </cell>
        </row>
        <row r="338">
          <cell r="C338">
            <v>201</v>
          </cell>
        </row>
        <row r="339">
          <cell r="C339">
            <v>201</v>
          </cell>
        </row>
        <row r="340">
          <cell r="C340">
            <v>201</v>
          </cell>
        </row>
        <row r="341">
          <cell r="C341">
            <v>201</v>
          </cell>
        </row>
        <row r="342">
          <cell r="C342">
            <v>201</v>
          </cell>
        </row>
        <row r="343">
          <cell r="C343">
            <v>201</v>
          </cell>
        </row>
        <row r="344">
          <cell r="C344">
            <v>201</v>
          </cell>
        </row>
        <row r="345">
          <cell r="C345">
            <v>201</v>
          </cell>
        </row>
        <row r="346">
          <cell r="C346">
            <v>201</v>
          </cell>
        </row>
        <row r="347">
          <cell r="C347">
            <v>201</v>
          </cell>
        </row>
        <row r="348">
          <cell r="C348">
            <v>201</v>
          </cell>
        </row>
        <row r="349">
          <cell r="C349">
            <v>201</v>
          </cell>
        </row>
        <row r="350">
          <cell r="C350">
            <v>201</v>
          </cell>
        </row>
        <row r="351">
          <cell r="C351">
            <v>201</v>
          </cell>
        </row>
        <row r="352">
          <cell r="C352">
            <v>201</v>
          </cell>
        </row>
        <row r="353">
          <cell r="C353">
            <v>201</v>
          </cell>
        </row>
        <row r="354">
          <cell r="C354">
            <v>201</v>
          </cell>
        </row>
        <row r="355">
          <cell r="C355">
            <v>201</v>
          </cell>
        </row>
        <row r="356">
          <cell r="C356">
            <v>201</v>
          </cell>
        </row>
        <row r="357">
          <cell r="C357">
            <v>201</v>
          </cell>
        </row>
        <row r="358">
          <cell r="C358">
            <v>201</v>
          </cell>
        </row>
        <row r="359">
          <cell r="C359">
            <v>201</v>
          </cell>
        </row>
        <row r="360">
          <cell r="C360">
            <v>201</v>
          </cell>
        </row>
        <row r="361">
          <cell r="C361">
            <v>201</v>
          </cell>
        </row>
        <row r="362">
          <cell r="C362">
            <v>201</v>
          </cell>
        </row>
        <row r="363">
          <cell r="C363">
            <v>201</v>
          </cell>
        </row>
        <row r="364">
          <cell r="C364">
            <v>201</v>
          </cell>
        </row>
        <row r="365">
          <cell r="C365">
            <v>201</v>
          </cell>
        </row>
        <row r="366">
          <cell r="C366">
            <v>270</v>
          </cell>
        </row>
        <row r="367">
          <cell r="C367">
            <v>270</v>
          </cell>
        </row>
        <row r="368">
          <cell r="C368">
            <v>270</v>
          </cell>
        </row>
        <row r="369">
          <cell r="C369">
            <v>270</v>
          </cell>
        </row>
        <row r="370">
          <cell r="C370">
            <v>270</v>
          </cell>
        </row>
        <row r="371">
          <cell r="C371">
            <v>270</v>
          </cell>
        </row>
        <row r="372">
          <cell r="C372">
            <v>270</v>
          </cell>
        </row>
        <row r="373">
          <cell r="C373">
            <v>270</v>
          </cell>
        </row>
        <row r="374">
          <cell r="C374">
            <v>270</v>
          </cell>
        </row>
        <row r="375">
          <cell r="C375">
            <v>270</v>
          </cell>
        </row>
        <row r="376">
          <cell r="C376">
            <v>270</v>
          </cell>
        </row>
        <row r="377">
          <cell r="C377">
            <v>270</v>
          </cell>
        </row>
        <row r="378">
          <cell r="C378">
            <v>270</v>
          </cell>
        </row>
        <row r="379">
          <cell r="C379">
            <v>270</v>
          </cell>
        </row>
        <row r="380">
          <cell r="C380">
            <v>270</v>
          </cell>
        </row>
        <row r="381">
          <cell r="C381">
            <v>270</v>
          </cell>
        </row>
        <row r="382">
          <cell r="C382">
            <v>270</v>
          </cell>
        </row>
        <row r="383">
          <cell r="C383">
            <v>270</v>
          </cell>
        </row>
        <row r="384">
          <cell r="C384">
            <v>270</v>
          </cell>
        </row>
        <row r="385">
          <cell r="C385">
            <v>201</v>
          </cell>
        </row>
        <row r="386">
          <cell r="C386">
            <v>201</v>
          </cell>
        </row>
        <row r="387">
          <cell r="C387">
            <v>201</v>
          </cell>
        </row>
        <row r="388">
          <cell r="C388">
            <v>201</v>
          </cell>
        </row>
        <row r="389">
          <cell r="C389">
            <v>201</v>
          </cell>
        </row>
        <row r="390">
          <cell r="C390">
            <v>201</v>
          </cell>
        </row>
        <row r="391">
          <cell r="C391">
            <v>201</v>
          </cell>
        </row>
        <row r="392">
          <cell r="C392">
            <v>201</v>
          </cell>
        </row>
        <row r="393">
          <cell r="C393">
            <v>201</v>
          </cell>
        </row>
        <row r="394">
          <cell r="C394">
            <v>208</v>
          </cell>
        </row>
        <row r="395">
          <cell r="C395">
            <v>208</v>
          </cell>
        </row>
        <row r="396">
          <cell r="C396">
            <v>270</v>
          </cell>
        </row>
        <row r="397">
          <cell r="C397">
            <v>270</v>
          </cell>
        </row>
        <row r="398">
          <cell r="C398">
            <v>270</v>
          </cell>
        </row>
        <row r="399">
          <cell r="C399">
            <v>201</v>
          </cell>
        </row>
        <row r="400">
          <cell r="C400">
            <v>201</v>
          </cell>
        </row>
        <row r="401">
          <cell r="C401">
            <v>201</v>
          </cell>
        </row>
        <row r="402">
          <cell r="C402">
            <v>201</v>
          </cell>
        </row>
        <row r="403">
          <cell r="C403">
            <v>201</v>
          </cell>
        </row>
        <row r="404">
          <cell r="C404">
            <v>201</v>
          </cell>
        </row>
        <row r="405">
          <cell r="C405">
            <v>201</v>
          </cell>
        </row>
        <row r="406">
          <cell r="C406">
            <v>201</v>
          </cell>
        </row>
        <row r="407">
          <cell r="C407">
            <v>201</v>
          </cell>
        </row>
        <row r="408">
          <cell r="C408">
            <v>201</v>
          </cell>
        </row>
        <row r="409">
          <cell r="C409">
            <v>201</v>
          </cell>
        </row>
        <row r="410">
          <cell r="C410">
            <v>201</v>
          </cell>
        </row>
        <row r="411">
          <cell r="C411">
            <v>201</v>
          </cell>
        </row>
        <row r="412">
          <cell r="C412">
            <v>201</v>
          </cell>
        </row>
        <row r="413">
          <cell r="C413">
            <v>201</v>
          </cell>
        </row>
        <row r="414">
          <cell r="C414">
            <v>201</v>
          </cell>
        </row>
        <row r="415">
          <cell r="C415">
            <v>201</v>
          </cell>
        </row>
        <row r="416">
          <cell r="C416">
            <v>201</v>
          </cell>
        </row>
        <row r="417">
          <cell r="C417">
            <v>201</v>
          </cell>
        </row>
        <row r="418">
          <cell r="C418">
            <v>201</v>
          </cell>
        </row>
        <row r="419">
          <cell r="C419">
            <v>201</v>
          </cell>
        </row>
        <row r="420">
          <cell r="C420">
            <v>201</v>
          </cell>
        </row>
        <row r="421">
          <cell r="C421">
            <v>201</v>
          </cell>
        </row>
        <row r="422">
          <cell r="C422">
            <v>201</v>
          </cell>
        </row>
        <row r="423">
          <cell r="C423">
            <v>270</v>
          </cell>
        </row>
        <row r="424">
          <cell r="C424">
            <v>270</v>
          </cell>
        </row>
        <row r="425">
          <cell r="C425">
            <v>270</v>
          </cell>
        </row>
        <row r="426">
          <cell r="C426">
            <v>270</v>
          </cell>
        </row>
        <row r="427">
          <cell r="C427">
            <v>270</v>
          </cell>
        </row>
        <row r="428">
          <cell r="C428">
            <v>270</v>
          </cell>
        </row>
        <row r="429">
          <cell r="C429">
            <v>270</v>
          </cell>
        </row>
        <row r="430">
          <cell r="C430">
            <v>270</v>
          </cell>
        </row>
        <row r="431">
          <cell r="C431">
            <v>270</v>
          </cell>
        </row>
        <row r="432">
          <cell r="C432">
            <v>270</v>
          </cell>
        </row>
        <row r="433">
          <cell r="C433">
            <v>270</v>
          </cell>
        </row>
        <row r="434">
          <cell r="C434">
            <v>201</v>
          </cell>
        </row>
        <row r="435">
          <cell r="C435">
            <v>201</v>
          </cell>
        </row>
        <row r="436">
          <cell r="C436">
            <v>201</v>
          </cell>
        </row>
        <row r="437">
          <cell r="C437">
            <v>201</v>
          </cell>
        </row>
        <row r="438">
          <cell r="C438">
            <v>201</v>
          </cell>
        </row>
        <row r="439">
          <cell r="C439">
            <v>201</v>
          </cell>
        </row>
        <row r="440">
          <cell r="C440">
            <v>201</v>
          </cell>
        </row>
        <row r="441">
          <cell r="C441">
            <v>201</v>
          </cell>
        </row>
        <row r="442">
          <cell r="C442">
            <v>201</v>
          </cell>
        </row>
        <row r="443">
          <cell r="C443">
            <v>201</v>
          </cell>
        </row>
        <row r="444">
          <cell r="C444">
            <v>201</v>
          </cell>
        </row>
        <row r="445">
          <cell r="C445">
            <v>201</v>
          </cell>
        </row>
        <row r="446">
          <cell r="C446">
            <v>201</v>
          </cell>
        </row>
        <row r="447">
          <cell r="C447">
            <v>201</v>
          </cell>
        </row>
        <row r="448">
          <cell r="C448">
            <v>201</v>
          </cell>
        </row>
        <row r="449">
          <cell r="C449">
            <v>201</v>
          </cell>
        </row>
        <row r="450">
          <cell r="C450">
            <v>201</v>
          </cell>
        </row>
        <row r="451">
          <cell r="C451">
            <v>201</v>
          </cell>
        </row>
        <row r="452">
          <cell r="C452">
            <v>201</v>
          </cell>
        </row>
        <row r="453">
          <cell r="C453">
            <v>201</v>
          </cell>
        </row>
        <row r="454">
          <cell r="C454">
            <v>201</v>
          </cell>
        </row>
        <row r="455">
          <cell r="C455">
            <v>201</v>
          </cell>
        </row>
        <row r="456">
          <cell r="C456">
            <v>201</v>
          </cell>
        </row>
        <row r="457">
          <cell r="C457">
            <v>201</v>
          </cell>
        </row>
        <row r="458">
          <cell r="C458">
            <v>201</v>
          </cell>
        </row>
        <row r="459">
          <cell r="C459">
            <v>201</v>
          </cell>
        </row>
        <row r="460">
          <cell r="C460">
            <v>201</v>
          </cell>
        </row>
        <row r="461">
          <cell r="C461">
            <v>201</v>
          </cell>
        </row>
        <row r="462">
          <cell r="C462">
            <v>201</v>
          </cell>
        </row>
        <row r="463">
          <cell r="C463">
            <v>201</v>
          </cell>
        </row>
        <row r="464">
          <cell r="C464">
            <v>201</v>
          </cell>
        </row>
        <row r="465">
          <cell r="C465">
            <v>201</v>
          </cell>
        </row>
        <row r="466">
          <cell r="C466">
            <v>201</v>
          </cell>
        </row>
        <row r="467">
          <cell r="C467">
            <v>201</v>
          </cell>
        </row>
        <row r="468">
          <cell r="C468">
            <v>201</v>
          </cell>
        </row>
        <row r="469">
          <cell r="C469">
            <v>201</v>
          </cell>
        </row>
        <row r="470">
          <cell r="C470">
            <v>201</v>
          </cell>
        </row>
        <row r="471">
          <cell r="C471">
            <v>201</v>
          </cell>
        </row>
        <row r="472">
          <cell r="C472">
            <v>201</v>
          </cell>
        </row>
        <row r="473">
          <cell r="C473">
            <v>208</v>
          </cell>
        </row>
        <row r="474">
          <cell r="C474" t="str">
            <v>EPO</v>
          </cell>
        </row>
        <row r="475">
          <cell r="C475">
            <v>201</v>
          </cell>
        </row>
        <row r="476">
          <cell r="C476">
            <v>201</v>
          </cell>
        </row>
        <row r="477">
          <cell r="C477">
            <v>201</v>
          </cell>
        </row>
        <row r="478">
          <cell r="C478">
            <v>201</v>
          </cell>
        </row>
        <row r="479">
          <cell r="C479">
            <v>201</v>
          </cell>
        </row>
        <row r="480">
          <cell r="C480">
            <v>201</v>
          </cell>
        </row>
        <row r="481">
          <cell r="C481">
            <v>201</v>
          </cell>
        </row>
        <row r="482">
          <cell r="C482">
            <v>201</v>
          </cell>
        </row>
        <row r="483">
          <cell r="C483">
            <v>201</v>
          </cell>
        </row>
        <row r="484">
          <cell r="C484">
            <v>201</v>
          </cell>
        </row>
        <row r="485">
          <cell r="C485">
            <v>201</v>
          </cell>
        </row>
        <row r="486">
          <cell r="C486">
            <v>201</v>
          </cell>
        </row>
        <row r="487">
          <cell r="C487">
            <v>201</v>
          </cell>
        </row>
        <row r="488">
          <cell r="C488">
            <v>201</v>
          </cell>
        </row>
        <row r="489">
          <cell r="C489">
            <v>201</v>
          </cell>
        </row>
        <row r="490">
          <cell r="C490">
            <v>201</v>
          </cell>
        </row>
        <row r="491">
          <cell r="C491">
            <v>201</v>
          </cell>
        </row>
        <row r="492">
          <cell r="C492">
            <v>201</v>
          </cell>
        </row>
        <row r="493">
          <cell r="C493">
            <v>201</v>
          </cell>
        </row>
        <row r="494">
          <cell r="C494">
            <v>201</v>
          </cell>
        </row>
        <row r="495">
          <cell r="C495">
            <v>201</v>
          </cell>
        </row>
        <row r="496">
          <cell r="C496">
            <v>201</v>
          </cell>
        </row>
        <row r="497">
          <cell r="C497">
            <v>201</v>
          </cell>
        </row>
        <row r="498">
          <cell r="C498">
            <v>201</v>
          </cell>
        </row>
        <row r="499">
          <cell r="C499">
            <v>201</v>
          </cell>
        </row>
        <row r="500">
          <cell r="C500">
            <v>201</v>
          </cell>
        </row>
        <row r="501">
          <cell r="C501">
            <v>201</v>
          </cell>
        </row>
        <row r="502">
          <cell r="C502">
            <v>201</v>
          </cell>
        </row>
        <row r="503">
          <cell r="C503">
            <v>201</v>
          </cell>
        </row>
        <row r="504">
          <cell r="C504">
            <v>201</v>
          </cell>
        </row>
        <row r="505">
          <cell r="C505">
            <v>201</v>
          </cell>
        </row>
        <row r="506">
          <cell r="C506">
            <v>201</v>
          </cell>
        </row>
        <row r="507">
          <cell r="C507">
            <v>201</v>
          </cell>
        </row>
        <row r="508">
          <cell r="C508">
            <v>201</v>
          </cell>
        </row>
        <row r="509">
          <cell r="C509">
            <v>201</v>
          </cell>
        </row>
        <row r="510">
          <cell r="C510">
            <v>201</v>
          </cell>
        </row>
        <row r="511">
          <cell r="C511">
            <v>201</v>
          </cell>
        </row>
        <row r="512">
          <cell r="C512">
            <v>201</v>
          </cell>
        </row>
        <row r="513">
          <cell r="C513">
            <v>201</v>
          </cell>
        </row>
        <row r="514">
          <cell r="C514">
            <v>201</v>
          </cell>
        </row>
        <row r="515">
          <cell r="C515">
            <v>201</v>
          </cell>
        </row>
        <row r="516">
          <cell r="C516">
            <v>201</v>
          </cell>
        </row>
        <row r="517">
          <cell r="C517">
            <v>201</v>
          </cell>
        </row>
        <row r="518">
          <cell r="C518">
            <v>201</v>
          </cell>
        </row>
        <row r="519">
          <cell r="C519">
            <v>201</v>
          </cell>
        </row>
        <row r="520">
          <cell r="C520">
            <v>201</v>
          </cell>
        </row>
        <row r="521">
          <cell r="C521">
            <v>201</v>
          </cell>
        </row>
        <row r="522">
          <cell r="C522">
            <v>201</v>
          </cell>
        </row>
        <row r="523">
          <cell r="C523">
            <v>201</v>
          </cell>
        </row>
        <row r="524">
          <cell r="C524">
            <v>201</v>
          </cell>
        </row>
        <row r="525">
          <cell r="C525">
            <v>201</v>
          </cell>
        </row>
        <row r="526">
          <cell r="C526">
            <v>201</v>
          </cell>
        </row>
        <row r="527">
          <cell r="C527">
            <v>201</v>
          </cell>
        </row>
        <row r="528">
          <cell r="C528">
            <v>201</v>
          </cell>
        </row>
        <row r="529">
          <cell r="C529">
            <v>201</v>
          </cell>
        </row>
        <row r="530">
          <cell r="C530">
            <v>201</v>
          </cell>
        </row>
        <row r="531">
          <cell r="C531">
            <v>201</v>
          </cell>
        </row>
        <row r="532">
          <cell r="C532">
            <v>201</v>
          </cell>
        </row>
        <row r="533">
          <cell r="C533">
            <v>35</v>
          </cell>
        </row>
        <row r="534">
          <cell r="C534">
            <v>35</v>
          </cell>
        </row>
        <row r="535">
          <cell r="C535">
            <v>35</v>
          </cell>
        </row>
        <row r="536">
          <cell r="C536">
            <v>35</v>
          </cell>
        </row>
        <row r="537">
          <cell r="C537">
            <v>35</v>
          </cell>
        </row>
        <row r="538">
          <cell r="C538">
            <v>35</v>
          </cell>
        </row>
        <row r="539">
          <cell r="C539">
            <v>35</v>
          </cell>
        </row>
        <row r="540">
          <cell r="C540">
            <v>35</v>
          </cell>
        </row>
        <row r="541">
          <cell r="C541">
            <v>35</v>
          </cell>
        </row>
        <row r="542">
          <cell r="C542">
            <v>35</v>
          </cell>
        </row>
        <row r="543">
          <cell r="C543">
            <v>35</v>
          </cell>
        </row>
        <row r="544">
          <cell r="C544">
            <v>35</v>
          </cell>
        </row>
        <row r="545">
          <cell r="C545">
            <v>35</v>
          </cell>
        </row>
        <row r="546">
          <cell r="C546">
            <v>35</v>
          </cell>
        </row>
        <row r="547">
          <cell r="C547">
            <v>35</v>
          </cell>
        </row>
        <row r="548">
          <cell r="C548">
            <v>35</v>
          </cell>
        </row>
        <row r="549">
          <cell r="C549">
            <v>35</v>
          </cell>
        </row>
        <row r="550">
          <cell r="C550">
            <v>35</v>
          </cell>
        </row>
        <row r="551">
          <cell r="C551">
            <v>35</v>
          </cell>
        </row>
        <row r="552">
          <cell r="C552">
            <v>35</v>
          </cell>
        </row>
        <row r="553">
          <cell r="C553">
            <v>35</v>
          </cell>
        </row>
        <row r="554">
          <cell r="C554">
            <v>35</v>
          </cell>
        </row>
        <row r="555">
          <cell r="C555">
            <v>35</v>
          </cell>
        </row>
        <row r="556">
          <cell r="C556">
            <v>35</v>
          </cell>
        </row>
        <row r="557">
          <cell r="C557">
            <v>35</v>
          </cell>
        </row>
        <row r="558">
          <cell r="C558">
            <v>35</v>
          </cell>
        </row>
        <row r="559">
          <cell r="C559">
            <v>35</v>
          </cell>
        </row>
        <row r="560">
          <cell r="C560">
            <v>35</v>
          </cell>
        </row>
        <row r="561">
          <cell r="C561">
            <v>35</v>
          </cell>
        </row>
        <row r="562">
          <cell r="C562">
            <v>35</v>
          </cell>
        </row>
        <row r="563">
          <cell r="C563">
            <v>35</v>
          </cell>
        </row>
        <row r="564">
          <cell r="C564">
            <v>35</v>
          </cell>
        </row>
        <row r="565">
          <cell r="C565">
            <v>35</v>
          </cell>
        </row>
        <row r="566">
          <cell r="C566">
            <v>35</v>
          </cell>
        </row>
        <row r="567">
          <cell r="C567">
            <v>35</v>
          </cell>
        </row>
        <row r="568">
          <cell r="C568">
            <v>35</v>
          </cell>
        </row>
        <row r="569">
          <cell r="C569">
            <v>35</v>
          </cell>
        </row>
        <row r="570">
          <cell r="C570">
            <v>35</v>
          </cell>
        </row>
        <row r="571">
          <cell r="C571">
            <v>35</v>
          </cell>
        </row>
        <row r="572">
          <cell r="C572">
            <v>35</v>
          </cell>
        </row>
        <row r="573">
          <cell r="C573">
            <v>35</v>
          </cell>
        </row>
        <row r="574">
          <cell r="C574">
            <v>35</v>
          </cell>
        </row>
        <row r="575">
          <cell r="C575">
            <v>35</v>
          </cell>
        </row>
        <row r="576">
          <cell r="C576">
            <v>35</v>
          </cell>
        </row>
        <row r="577">
          <cell r="C577">
            <v>35</v>
          </cell>
        </row>
      </sheetData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ART"/>
      <sheetName val="EXTRACTION"/>
    </sheetNames>
    <sheetDataSet>
      <sheetData sheetId="0" refreshError="1">
        <row r="2">
          <cell r="D2" t="str">
            <v>P0091</v>
          </cell>
        </row>
        <row r="3">
          <cell r="D3" t="str">
            <v>P0197</v>
          </cell>
        </row>
        <row r="4">
          <cell r="D4" t="str">
            <v>P0199</v>
          </cell>
        </row>
        <row r="5">
          <cell r="D5" t="str">
            <v>P0200</v>
          </cell>
        </row>
        <row r="6">
          <cell r="D6" t="str">
            <v>P0201</v>
          </cell>
        </row>
        <row r="7">
          <cell r="D7" t="str">
            <v>P0203</v>
          </cell>
        </row>
        <row r="8">
          <cell r="D8" t="str">
            <v>P0204</v>
          </cell>
        </row>
        <row r="9">
          <cell r="D9" t="str">
            <v>P0206</v>
          </cell>
        </row>
        <row r="10">
          <cell r="D10" t="str">
            <v>P0207</v>
          </cell>
        </row>
        <row r="11">
          <cell r="D11" t="str">
            <v>P0302</v>
          </cell>
        </row>
        <row r="12">
          <cell r="D12" t="str">
            <v>P0320</v>
          </cell>
        </row>
        <row r="13">
          <cell r="D13" t="str">
            <v>P0427</v>
          </cell>
        </row>
        <row r="14">
          <cell r="D14" t="str">
            <v>P0432</v>
          </cell>
        </row>
        <row r="15">
          <cell r="D15" t="str">
            <v>P0445</v>
          </cell>
        </row>
        <row r="16">
          <cell r="D16" t="str">
            <v>P0446</v>
          </cell>
        </row>
        <row r="17">
          <cell r="D17" t="str">
            <v>P0474</v>
          </cell>
        </row>
        <row r="18">
          <cell r="D18" t="str">
            <v>P0482</v>
          </cell>
        </row>
        <row r="19">
          <cell r="D19" t="str">
            <v>P0562</v>
          </cell>
        </row>
        <row r="20">
          <cell r="D20" t="str">
            <v>P0564</v>
          </cell>
        </row>
        <row r="21">
          <cell r="D21" t="str">
            <v>P0593</v>
          </cell>
        </row>
        <row r="22">
          <cell r="D22" t="str">
            <v>P0600</v>
          </cell>
        </row>
        <row r="23">
          <cell r="D23" t="str">
            <v>P0788</v>
          </cell>
        </row>
        <row r="24">
          <cell r="D24" t="str">
            <v>P0812</v>
          </cell>
        </row>
        <row r="25">
          <cell r="D25" t="str">
            <v>PAL01</v>
          </cell>
        </row>
        <row r="26">
          <cell r="D26" t="str">
            <v>PAV01</v>
          </cell>
        </row>
        <row r="27">
          <cell r="D27" t="str">
            <v>PBE01</v>
          </cell>
        </row>
        <row r="28">
          <cell r="D28" t="str">
            <v>PBO01</v>
          </cell>
        </row>
        <row r="29">
          <cell r="D29" t="str">
            <v>PCH01</v>
          </cell>
        </row>
        <row r="30">
          <cell r="D30" t="str">
            <v>PDA01</v>
          </cell>
        </row>
        <row r="31">
          <cell r="D31" t="str">
            <v>PDE01</v>
          </cell>
        </row>
        <row r="32">
          <cell r="D32" t="str">
            <v>PFO01</v>
          </cell>
        </row>
        <row r="33">
          <cell r="D33" t="str">
            <v>PFR05</v>
          </cell>
        </row>
        <row r="34">
          <cell r="D34" t="str">
            <v>PFR06</v>
          </cell>
        </row>
        <row r="35">
          <cell r="D35" t="str">
            <v>PHL01</v>
          </cell>
        </row>
        <row r="36">
          <cell r="D36" t="str">
            <v>PIS01</v>
          </cell>
        </row>
        <row r="37">
          <cell r="D37" t="str">
            <v>PMA01</v>
          </cell>
        </row>
        <row r="38">
          <cell r="D38" t="str">
            <v>PME02</v>
          </cell>
        </row>
        <row r="39">
          <cell r="D39" t="str">
            <v>PNE01</v>
          </cell>
        </row>
        <row r="40">
          <cell r="D40" t="str">
            <v>PPB02</v>
          </cell>
        </row>
        <row r="41">
          <cell r="D41" t="str">
            <v>PPI02</v>
          </cell>
        </row>
        <row r="42">
          <cell r="D42" t="str">
            <v>PPI04</v>
          </cell>
        </row>
        <row r="43">
          <cell r="D43" t="str">
            <v>PRE01</v>
          </cell>
        </row>
        <row r="44">
          <cell r="D44" t="str">
            <v>PSE01</v>
          </cell>
        </row>
        <row r="45">
          <cell r="D45" t="str">
            <v>PSI01</v>
          </cell>
        </row>
        <row r="46">
          <cell r="D46" t="str">
            <v>PSP01</v>
          </cell>
        </row>
        <row r="47">
          <cell r="D47" t="str">
            <v>PVI01</v>
          </cell>
        </row>
        <row r="48">
          <cell r="D48" t="str">
            <v>P0083</v>
          </cell>
        </row>
        <row r="49">
          <cell r="D49" t="str">
            <v>P0086</v>
          </cell>
        </row>
        <row r="50">
          <cell r="D50" t="str">
            <v>P0087</v>
          </cell>
        </row>
        <row r="51">
          <cell r="D51" t="str">
            <v>P0089</v>
          </cell>
        </row>
        <row r="52">
          <cell r="D52" t="str">
            <v>P0091</v>
          </cell>
        </row>
        <row r="53">
          <cell r="D53" t="str">
            <v>P0127</v>
          </cell>
        </row>
        <row r="54">
          <cell r="D54" t="str">
            <v>P0203</v>
          </cell>
        </row>
        <row r="55">
          <cell r="D55" t="str">
            <v>P0217</v>
          </cell>
        </row>
        <row r="56">
          <cell r="D56" t="str">
            <v>P0233</v>
          </cell>
        </row>
        <row r="57">
          <cell r="D57" t="str">
            <v>P0262</v>
          </cell>
        </row>
        <row r="58">
          <cell r="D58" t="str">
            <v>P0288</v>
          </cell>
        </row>
        <row r="59">
          <cell r="D59" t="str">
            <v>P0427</v>
          </cell>
        </row>
        <row r="60">
          <cell r="D60" t="str">
            <v>P0432</v>
          </cell>
        </row>
        <row r="61">
          <cell r="D61" t="str">
            <v>P0446</v>
          </cell>
        </row>
        <row r="62">
          <cell r="D62" t="str">
            <v>P0474</v>
          </cell>
        </row>
        <row r="63">
          <cell r="D63" t="str">
            <v>P0562</v>
          </cell>
        </row>
        <row r="64">
          <cell r="D64" t="str">
            <v>P0564</v>
          </cell>
        </row>
        <row r="65">
          <cell r="D65" t="str">
            <v>P0578</v>
          </cell>
        </row>
        <row r="66">
          <cell r="D66" t="str">
            <v>P0600</v>
          </cell>
        </row>
        <row r="67">
          <cell r="D67" t="str">
            <v>PAL01</v>
          </cell>
        </row>
        <row r="68">
          <cell r="D68" t="str">
            <v>PAV01</v>
          </cell>
        </row>
        <row r="69">
          <cell r="D69" t="str">
            <v>PBE01</v>
          </cell>
        </row>
        <row r="70">
          <cell r="D70" t="str">
            <v>PBO01</v>
          </cell>
        </row>
        <row r="71">
          <cell r="D71" t="str">
            <v>PCH01</v>
          </cell>
        </row>
        <row r="72">
          <cell r="D72" t="str">
            <v>PDA01</v>
          </cell>
        </row>
        <row r="73">
          <cell r="D73" t="str">
            <v>PDE01</v>
          </cell>
        </row>
        <row r="74">
          <cell r="D74" t="str">
            <v>PFO01</v>
          </cell>
        </row>
        <row r="75">
          <cell r="D75" t="str">
            <v>PHL01</v>
          </cell>
        </row>
        <row r="76">
          <cell r="D76" t="str">
            <v>PME02</v>
          </cell>
        </row>
        <row r="77">
          <cell r="D77" t="str">
            <v>PNE01</v>
          </cell>
        </row>
        <row r="78">
          <cell r="D78" t="str">
            <v>PPB02</v>
          </cell>
        </row>
        <row r="79">
          <cell r="D79" t="str">
            <v>PSE01</v>
          </cell>
        </row>
        <row r="80">
          <cell r="D80" t="str">
            <v>PSI01</v>
          </cell>
        </row>
        <row r="81">
          <cell r="D81" t="str">
            <v>PSP01</v>
          </cell>
        </row>
        <row r="82">
          <cell r="D82" t="str">
            <v>P0193</v>
          </cell>
        </row>
        <row r="83">
          <cell r="D83" t="str">
            <v>P0194</v>
          </cell>
        </row>
        <row r="84">
          <cell r="D84" t="str">
            <v>P0195</v>
          </cell>
        </row>
        <row r="85">
          <cell r="D85" t="str">
            <v>P0196</v>
          </cell>
        </row>
        <row r="86">
          <cell r="D86" t="str">
            <v>P0225</v>
          </cell>
        </row>
        <row r="87">
          <cell r="D87" t="str">
            <v>P0226</v>
          </cell>
        </row>
        <row r="88">
          <cell r="D88" t="str">
            <v>P0227</v>
          </cell>
        </row>
        <row r="89">
          <cell r="D89" t="str">
            <v>P0228</v>
          </cell>
        </row>
        <row r="90">
          <cell r="D90" t="str">
            <v>P0632</v>
          </cell>
        </row>
        <row r="91">
          <cell r="D91" t="str">
            <v>P0635</v>
          </cell>
        </row>
        <row r="92">
          <cell r="D92" t="str">
            <v>PGF01</v>
          </cell>
        </row>
        <row r="93">
          <cell r="D93" t="str">
            <v>PGF02</v>
          </cell>
        </row>
        <row r="94">
          <cell r="D94" t="str">
            <v>PGF05</v>
          </cell>
        </row>
        <row r="95">
          <cell r="D95" t="str">
            <v>PGF06</v>
          </cell>
        </row>
        <row r="96">
          <cell r="D96" t="str">
            <v>PGF07</v>
          </cell>
        </row>
        <row r="97">
          <cell r="D97" t="str">
            <v>PGF08</v>
          </cell>
        </row>
        <row r="98">
          <cell r="D98" t="str">
            <v>PGF09</v>
          </cell>
        </row>
        <row r="99">
          <cell r="D99" t="str">
            <v>PLA01</v>
          </cell>
        </row>
        <row r="100">
          <cell r="D100" t="str">
            <v>P0141</v>
          </cell>
        </row>
        <row r="101">
          <cell r="D101" t="str">
            <v>P0193</v>
          </cell>
        </row>
        <row r="102">
          <cell r="D102" t="str">
            <v>P0194</v>
          </cell>
        </row>
        <row r="103">
          <cell r="D103" t="str">
            <v>P0196</v>
          </cell>
        </row>
        <row r="104">
          <cell r="D104" t="str">
            <v>P0225</v>
          </cell>
        </row>
        <row r="105">
          <cell r="D105" t="str">
            <v>P0226</v>
          </cell>
        </row>
        <row r="106">
          <cell r="D106" t="str">
            <v>P0227</v>
          </cell>
        </row>
        <row r="107">
          <cell r="D107" t="str">
            <v>P0228</v>
          </cell>
        </row>
        <row r="108">
          <cell r="D108" t="str">
            <v>P0322</v>
          </cell>
        </row>
        <row r="109">
          <cell r="D109" t="str">
            <v>P0632</v>
          </cell>
        </row>
        <row r="110">
          <cell r="D110" t="str">
            <v>P0635</v>
          </cell>
        </row>
        <row r="111">
          <cell r="D111" t="str">
            <v>PGF01</v>
          </cell>
        </row>
        <row r="112">
          <cell r="D112" t="str">
            <v>PGF02</v>
          </cell>
        </row>
        <row r="113">
          <cell r="D113" t="str">
            <v>PGF05</v>
          </cell>
        </row>
        <row r="114">
          <cell r="D114" t="str">
            <v>PGF06</v>
          </cell>
        </row>
        <row r="115">
          <cell r="D115" t="str">
            <v>PGF07</v>
          </cell>
        </row>
        <row r="116">
          <cell r="D116" t="str">
            <v>PGF08</v>
          </cell>
        </row>
        <row r="117">
          <cell r="D117" t="str">
            <v>PGF09</v>
          </cell>
        </row>
        <row r="118">
          <cell r="D118" t="str">
            <v>PLA01</v>
          </cell>
        </row>
        <row r="119">
          <cell r="D119" t="str">
            <v>P0306</v>
          </cell>
        </row>
        <row r="120">
          <cell r="D120" t="str">
            <v>P0320</v>
          </cell>
        </row>
        <row r="121">
          <cell r="D121" t="str">
            <v>P0722</v>
          </cell>
        </row>
        <row r="122">
          <cell r="D122" t="str">
            <v>PFR05</v>
          </cell>
        </row>
        <row r="123">
          <cell r="D123" t="str">
            <v>PPI01</v>
          </cell>
        </row>
        <row r="124">
          <cell r="D124" t="str">
            <v>P0028</v>
          </cell>
        </row>
        <row r="125">
          <cell r="D125" t="str">
            <v>P0005</v>
          </cell>
        </row>
        <row r="126">
          <cell r="D126" t="str">
            <v>P0006</v>
          </cell>
        </row>
        <row r="127">
          <cell r="D127" t="str">
            <v>P0007</v>
          </cell>
        </row>
        <row r="128">
          <cell r="D128" t="str">
            <v>P0011</v>
          </cell>
        </row>
        <row r="129">
          <cell r="D129" t="str">
            <v>P0019</v>
          </cell>
        </row>
        <row r="130">
          <cell r="D130" t="str">
            <v>P0026</v>
          </cell>
        </row>
        <row r="131">
          <cell r="D131" t="str">
            <v>P0034</v>
          </cell>
        </row>
        <row r="132">
          <cell r="D132" t="str">
            <v>P0092</v>
          </cell>
        </row>
        <row r="133">
          <cell r="D133" t="str">
            <v>P0093</v>
          </cell>
        </row>
        <row r="134">
          <cell r="D134" t="str">
            <v>P0094</v>
          </cell>
        </row>
        <row r="135">
          <cell r="D135" t="str">
            <v>P0224</v>
          </cell>
        </row>
        <row r="136">
          <cell r="D136" t="str">
            <v>P0334</v>
          </cell>
        </row>
        <row r="137">
          <cell r="D137" t="str">
            <v>P0780</v>
          </cell>
        </row>
        <row r="138">
          <cell r="D138" t="str">
            <v>PCI01</v>
          </cell>
        </row>
        <row r="139">
          <cell r="D139" t="str">
            <v>PEP01</v>
          </cell>
        </row>
        <row r="140">
          <cell r="D140" t="str">
            <v>PEP02</v>
          </cell>
        </row>
        <row r="141">
          <cell r="D141" t="str">
            <v>PEP03</v>
          </cell>
        </row>
        <row r="142">
          <cell r="D142" t="str">
            <v>PFI03</v>
          </cell>
        </row>
        <row r="143">
          <cell r="D143" t="str">
            <v>PFR02</v>
          </cell>
        </row>
        <row r="144">
          <cell r="D144" t="str">
            <v>PMO02</v>
          </cell>
        </row>
        <row r="145">
          <cell r="D145" t="str">
            <v>PMO03</v>
          </cell>
        </row>
        <row r="146">
          <cell r="D146" t="str">
            <v>PSA01</v>
          </cell>
        </row>
        <row r="147">
          <cell r="D147" t="str">
            <v>PSF01</v>
          </cell>
        </row>
        <row r="148">
          <cell r="D148" t="str">
            <v>PSO01</v>
          </cell>
        </row>
        <row r="149">
          <cell r="D149" t="str">
            <v>PSO06</v>
          </cell>
        </row>
        <row r="150">
          <cell r="D150" t="str">
            <v>PSO08</v>
          </cell>
        </row>
        <row r="151">
          <cell r="D151" t="str">
            <v>P0005</v>
          </cell>
        </row>
        <row r="152">
          <cell r="D152" t="str">
            <v>P0005</v>
          </cell>
        </row>
        <row r="153">
          <cell r="D153" t="str">
            <v>P0006</v>
          </cell>
        </row>
        <row r="154">
          <cell r="D154" t="str">
            <v>P0019</v>
          </cell>
        </row>
        <row r="155">
          <cell r="D155" t="str">
            <v>P0093</v>
          </cell>
        </row>
        <row r="156">
          <cell r="D156" t="str">
            <v>PEP02</v>
          </cell>
        </row>
        <row r="157">
          <cell r="D157" t="str">
            <v>PMO02</v>
          </cell>
        </row>
        <row r="158">
          <cell r="D158" t="str">
            <v>PSO01</v>
          </cell>
        </row>
        <row r="159">
          <cell r="D159" t="str">
            <v>PSO08</v>
          </cell>
        </row>
        <row r="160">
          <cell r="D160" t="str">
            <v>P0482</v>
          </cell>
        </row>
        <row r="161">
          <cell r="D161" t="str">
            <v>PAS02</v>
          </cell>
        </row>
        <row r="162">
          <cell r="D162" t="str">
            <v>P0028</v>
          </cell>
        </row>
        <row r="163">
          <cell r="D163" t="str">
            <v>PGP01</v>
          </cell>
        </row>
        <row r="164">
          <cell r="D164" t="str">
            <v>P0009</v>
          </cell>
        </row>
        <row r="165">
          <cell r="D165" t="str">
            <v>P0010</v>
          </cell>
        </row>
        <row r="166">
          <cell r="D166" t="str">
            <v>P0209</v>
          </cell>
        </row>
        <row r="167">
          <cell r="D167" t="str">
            <v>P0447</v>
          </cell>
        </row>
        <row r="168">
          <cell r="D168" t="str">
            <v>P0507</v>
          </cell>
        </row>
        <row r="169">
          <cell r="D169" t="str">
            <v>P0525</v>
          </cell>
        </row>
        <row r="170">
          <cell r="D170" t="str">
            <v>PBA01</v>
          </cell>
        </row>
        <row r="171">
          <cell r="D171" t="str">
            <v>PEP02</v>
          </cell>
        </row>
        <row r="172">
          <cell r="D172" t="str">
            <v>PEP04</v>
          </cell>
        </row>
        <row r="173">
          <cell r="D173" t="str">
            <v>PFO02</v>
          </cell>
        </row>
        <row r="174">
          <cell r="D174" t="str">
            <v>PFO03</v>
          </cell>
        </row>
        <row r="175">
          <cell r="D175" t="str">
            <v>PSE01</v>
          </cell>
        </row>
        <row r="176">
          <cell r="D176" t="str">
            <v>P0447</v>
          </cell>
        </row>
        <row r="177">
          <cell r="D177" t="str">
            <v>PSE01</v>
          </cell>
        </row>
        <row r="178">
          <cell r="D178" t="str">
            <v>P0209</v>
          </cell>
        </row>
        <row r="179">
          <cell r="D179" t="str">
            <v>PFO03</v>
          </cell>
        </row>
        <row r="180">
          <cell r="D180" t="str">
            <v>P0010</v>
          </cell>
        </row>
        <row r="181">
          <cell r="D181" t="str">
            <v>P0028</v>
          </cell>
        </row>
        <row r="182">
          <cell r="D182" t="str">
            <v>PEP02</v>
          </cell>
        </row>
        <row r="183">
          <cell r="D183" t="str">
            <v>PGP01</v>
          </cell>
        </row>
        <row r="184">
          <cell r="D184" t="str">
            <v>P0320</v>
          </cell>
        </row>
        <row r="185">
          <cell r="D185" t="str">
            <v>P0432</v>
          </cell>
        </row>
        <row r="186">
          <cell r="D186" t="str">
            <v>P0445</v>
          </cell>
        </row>
        <row r="187">
          <cell r="D187" t="str">
            <v>PBO01</v>
          </cell>
        </row>
        <row r="188">
          <cell r="D188" t="str">
            <v>PPI02</v>
          </cell>
        </row>
        <row r="189">
          <cell r="D189" t="str">
            <v>PPI04</v>
          </cell>
        </row>
        <row r="190">
          <cell r="D190" t="str">
            <v>PRE01</v>
          </cell>
        </row>
        <row r="191">
          <cell r="D191" t="str">
            <v>P0194</v>
          </cell>
        </row>
        <row r="192">
          <cell r="D192" t="str">
            <v>P0195</v>
          </cell>
        </row>
        <row r="193">
          <cell r="D193" t="str">
            <v>P0196</v>
          </cell>
        </row>
        <row r="194">
          <cell r="D194" t="str">
            <v>P0225</v>
          </cell>
        </row>
        <row r="195">
          <cell r="D195" t="str">
            <v>P0228</v>
          </cell>
        </row>
        <row r="196">
          <cell r="D196" t="str">
            <v>P0632</v>
          </cell>
        </row>
        <row r="197">
          <cell r="D197" t="str">
            <v>PGF08</v>
          </cell>
        </row>
        <row r="198">
          <cell r="D198" t="str">
            <v>P0447</v>
          </cell>
        </row>
        <row r="199">
          <cell r="D199" t="str">
            <v>P0525</v>
          </cell>
        </row>
        <row r="200">
          <cell r="D200" t="str">
            <v>P0091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ravail 881"/>
      <sheetName val="reconciliation note 8.8"/>
    </sheetNames>
    <definedNames>
      <definedName name="COMPTE10645" refersTo="#REF!"/>
    </defined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ilan détaillé contrib"/>
      <sheetName val="Résultat détaillé contrib"/>
      <sheetName val="Contrôle"/>
      <sheetName val="Feuil1"/>
    </sheetNames>
    <sheetDataSet>
      <sheetData sheetId="0">
        <row r="3">
          <cell r="C3" t="str">
            <v>CA=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3 - Acti et résultat"/>
      <sheetName val="BDD"/>
      <sheetName val="Gestion d'actif"/>
      <sheetName val="Assurance"/>
      <sheetName val="PARAM"/>
      <sheetName val="Sommaire"/>
      <sheetName val="ETAT SYNTHETIQUE &gt;&gt;&gt;"/>
      <sheetName val="Compte de résultat"/>
      <sheetName val="Bilan"/>
      <sheetName val="OCI 2018.06"/>
      <sheetName val="Cdr2017"/>
      <sheetName val="Bilan-2017"/>
      <sheetName val="OCI 2017.06"/>
      <sheetName val="Var Cap"/>
      <sheetName val="TFT"/>
      <sheetName val="FTA"/>
      <sheetName val="FTA_Actif"/>
      <sheetName val="FTA_Passif"/>
      <sheetName val="FTA_Dépréc. A"/>
      <sheetName val="FTA_Dépréc. B"/>
      <sheetName val="FTA_KP"/>
      <sheetName val="NOTE DU BILAN &gt;&gt;&gt;"/>
      <sheetName val="NOTE 3.1"/>
      <sheetName val="NOTE 3.2"/>
      <sheetName val="NOTE 3.2.a"/>
      <sheetName val="NOTE 3.4"/>
      <sheetName val="NOTE 3.4.a"/>
      <sheetName val="NOTE 3.4.b"/>
      <sheetName val="NOTE 3.4.c"/>
      <sheetName val="NOTE 3.5"/>
      <sheetName val="NOTE 3.6"/>
      <sheetName val="NOTE 3.7"/>
      <sheetName val="NOTE 3.7 FTA"/>
      <sheetName val="NOTE 3.7.a"/>
      <sheetName val="NOTE 3.8.a"/>
      <sheetName val="NOTE 3.8.b"/>
      <sheetName val="NOTE 3.8.c"/>
      <sheetName val="NOTE 3.9"/>
      <sheetName val="NOTE 3.9.a"/>
      <sheetName val="NOTE 3.10"/>
      <sheetName val="NOTE 3.11"/>
      <sheetName val="NOTE 3.12"/>
      <sheetName val="NOTE 3.13"/>
      <sheetName val="NOTE 3.15"/>
      <sheetName val="NOTE 3.16"/>
      <sheetName val="NOTE 3.14"/>
      <sheetName val="NOTE 3.17"/>
      <sheetName val="NOTE 3.18"/>
      <sheetName val="NOTE 3.19"/>
      <sheetName val="NOTE 3.20"/>
      <sheetName val="NOTE DU RESULTAT &gt;&gt;&gt;"/>
      <sheetName val="NOTE 4.1"/>
      <sheetName val="NOTE 4.2"/>
      <sheetName val="NOTE 4.3"/>
      <sheetName val="NOTE 4.4"/>
      <sheetName val="NOTE 4.5"/>
      <sheetName val="NOTE 4.6"/>
      <sheetName val="NOTE 4.6.a"/>
      <sheetName val="NOTE 4.7"/>
      <sheetName val="NOTE 4.8"/>
      <sheetName val="NOTE 4.9"/>
      <sheetName val="NOTE 4.10"/>
      <sheetName val="NOTE 4.11"/>
      <sheetName val="NOTE 4.12"/>
      <sheetName val="NOTE 4.12.a"/>
      <sheetName val="NOTE HORS BILAN ET ANNEXES&gt;&gt;&gt;"/>
      <sheetName val="NOTE 5"/>
      <sheetName val="NOTE 6.1"/>
      <sheetName val="NOTE 6.2"/>
      <sheetName val="6.2.a"/>
      <sheetName val="NOTE 8.1"/>
      <sheetName val="NOTE 8.2"/>
      <sheetName val="NOTE 8.3"/>
      <sheetName val="PERIMETRE"/>
      <sheetName val="11 Périmètre"/>
      <sheetName val="11 Périmètre TNC"/>
      <sheetName val="Chap3_-_Acti_et_résultat"/>
      <sheetName val="Gestion_d'actif"/>
      <sheetName val="ETAT_SYNTHETIQUE_&gt;&gt;&gt;"/>
      <sheetName val="Compte_de_résultat"/>
      <sheetName val="OCI_2018_06"/>
      <sheetName val="OCI_2017_06"/>
      <sheetName val="Var_Cap"/>
      <sheetName val="FTA_Dépréc__A"/>
      <sheetName val="FTA_Dépréc__B"/>
      <sheetName val="NOTE_DU_BILAN_&gt;&gt;&gt;"/>
      <sheetName val="NOTE_3_1"/>
      <sheetName val="NOTE_3_2"/>
      <sheetName val="NOTE_3_2_a"/>
      <sheetName val="NOTE_3_4"/>
      <sheetName val="NOTE_3_4_a"/>
      <sheetName val="NOTE_3_4_b"/>
      <sheetName val="NOTE_3_4_c"/>
      <sheetName val="NOTE_3_5"/>
      <sheetName val="NOTE_3_6"/>
      <sheetName val="NOTE_3_7"/>
      <sheetName val="NOTE_3_7_FTA"/>
      <sheetName val="NOTE_3_7_a"/>
      <sheetName val="NOTE_3_8_a"/>
      <sheetName val="NOTE_3_8_b"/>
      <sheetName val="NOTE_3_8_c"/>
      <sheetName val="NOTE_3_9"/>
      <sheetName val="NOTE_3_9_a"/>
      <sheetName val="NOTE_3_10"/>
      <sheetName val="NOTE_3_11"/>
      <sheetName val="NOTE_3_12"/>
      <sheetName val="NOTE_3_13"/>
      <sheetName val="NOTE_3_15"/>
      <sheetName val="NOTE_3_16"/>
      <sheetName val="NOTE_3_14"/>
      <sheetName val="NOTE_3_17"/>
      <sheetName val="NOTE_3_18"/>
      <sheetName val="NOTE_3_19"/>
      <sheetName val="NOTE_3_20"/>
      <sheetName val="NOTE_DU_RESULTAT_&gt;&gt;&gt;"/>
      <sheetName val="NOTE_4_1"/>
      <sheetName val="NOTE_4_2"/>
      <sheetName val="NOTE_4_3"/>
      <sheetName val="NOTE_4_4"/>
      <sheetName val="NOTE_4_5"/>
      <sheetName val="NOTE_4_6"/>
      <sheetName val="NOTE_4_6_a"/>
      <sheetName val="NOTE_4_7"/>
      <sheetName val="NOTE_4_8"/>
      <sheetName val="NOTE_4_9"/>
      <sheetName val="NOTE_4_10"/>
      <sheetName val="NOTE_4_11"/>
      <sheetName val="NOTE_4_12"/>
      <sheetName val="NOTE_4_12_a"/>
      <sheetName val="NOTE_HORS_BILAN_ET_ANNEXES&gt;&gt;&gt;"/>
      <sheetName val="NOTE_5"/>
      <sheetName val="NOTE_6_1"/>
      <sheetName val="NOTE_6_2"/>
      <sheetName val="6_2_a"/>
      <sheetName val="NOTE_8_1"/>
      <sheetName val="NOTE_8_2"/>
      <sheetName val="NOTE_8_3"/>
      <sheetName val="11_Périmètre"/>
      <sheetName val="11_Périmètre_T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 t="str">
            <v>CA=C</v>
          </cell>
          <cell r="D4" t="str">
            <v>CA=C</v>
          </cell>
        </row>
        <row r="5">
          <cell r="D5" t="str">
            <v>DP=1997.12</v>
          </cell>
        </row>
        <row r="6">
          <cell r="D6" t="str">
            <v>SC=LBP</v>
          </cell>
        </row>
        <row r="7">
          <cell r="D7" t="str">
            <v>VA=LBP2</v>
          </cell>
        </row>
        <row r="8">
          <cell r="D8" t="str">
            <v>CC=EUR</v>
          </cell>
        </row>
        <row r="9">
          <cell r="D9" t="str">
            <v>AU sum [All values]</v>
          </cell>
        </row>
        <row r="25">
          <cell r="H25" t="str">
            <v>LIASSE</v>
          </cell>
        </row>
        <row r="26">
          <cell r="H26" t="str">
            <v>Pré-conso</v>
          </cell>
        </row>
        <row r="27">
          <cell r="H27" t="str">
            <v>CONSO-Devise</v>
          </cell>
        </row>
        <row r="28">
          <cell r="H28" t="str">
            <v>CONSO-Converti</v>
          </cell>
        </row>
        <row r="29">
          <cell r="H29" t="str">
            <v>CONSO-CONS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 annuelle"/>
      <sheetName val="TFT"/>
      <sheetName val="3.1 Caisse, bques ctrales"/>
      <sheetName val="3.2 HFT"/>
      <sheetName val="3.2 HFT2"/>
      <sheetName val="3.3 Dérivés de couv."/>
      <sheetName val="3.4 AFS"/>
      <sheetName val="3.4 Titres non conso"/>
      <sheetName val="3.5 Prêts et créances ets"/>
      <sheetName val="3.6 Prêts et créances clts"/>
      <sheetName val="3.6 Location financement"/>
      <sheetName val="3.7 Dépréc. actifs"/>
      <sheetName val="3.8 HTM"/>
      <sheetName val="3.9 Impôts"/>
      <sheetName val="3.9 Impôts Diff"/>
      <sheetName val="3.10 regul et actifs divers"/>
      <sheetName val="3.11 Part MEE"/>
      <sheetName val="3.12 Immo corp et incorp"/>
      <sheetName val="3.13 Ecarts d'acq"/>
      <sheetName val="3.14 Dettes envers etbs"/>
      <sheetName val="3.15 Dettes envers clts"/>
      <sheetName val="3.16 Dettes titres"/>
      <sheetName val="3.17 regul et passifs divers"/>
      <sheetName val="3.18 Prov techn assu"/>
      <sheetName val="3.19 Provisions"/>
      <sheetName val="3.20 Dettes sub."/>
      <sheetName val="3.21 Bilan par DRAC"/>
      <sheetName val="4.1 Intérêts pdt ch assimil"/>
      <sheetName val="4.2 Commissions"/>
      <sheetName val="4.3 Gains et pertes IF à JV "/>
      <sheetName val="4.4 Gains ou pertes nets AFS"/>
      <sheetName val="4.5 Pdts et Ch autres activités"/>
      <sheetName val="4.6 Ch générales d'exploit"/>
      <sheetName val="4.6bis Ch générales d'exploit"/>
      <sheetName val="4.7 Coût du risque"/>
      <sheetName val="4.8 Gains et pertes autres act"/>
      <sheetName val="4.9 Ecarts d'acquisition"/>
      <sheetName val="4.10 Impôts"/>
      <sheetName val="4.10 Impôts2"/>
      <sheetName val="5 Engagements HB"/>
      <sheetName val="6.1 JV éléments du bilan"/>
      <sheetName val="6.2 Hiérarchie JV"/>
      <sheetName val="8. Compensation A&amp;P financiers"/>
      <sheetName val="Compensation A&amp;P fi N-1"/>
      <sheetName val="9.1 PNB par secteur"/>
      <sheetName val="9.1 RN par secteur"/>
      <sheetName val="9.2 Bilan par secteur"/>
      <sheetName val="10.1 Parties liées"/>
      <sheetName val="10.2 Rému dirigeants"/>
      <sheetName val="10.3 Honoraires"/>
      <sheetName val="12 Périmètre"/>
      <sheetName val="12bis Périmètre"/>
      <sheetName val="IFRS 12 LBPF"/>
      <sheetName val="IFRS 12 CNP"/>
      <sheetName val="IFRS12 Entités structurés"/>
      <sheetName val="Fiche ID TNC"/>
    </sheetNames>
    <sheetDataSet>
      <sheetData sheetId="0" refreshError="1"/>
      <sheetData sheetId="1" refreshError="1">
        <row r="5">
          <cell r="D5" t="str">
            <v>CA=C</v>
          </cell>
          <cell r="H5" t="str">
            <v>CA=C</v>
          </cell>
        </row>
        <row r="6">
          <cell r="D6" t="str">
            <v>PE=2018.05</v>
          </cell>
          <cell r="H6" t="str">
            <v>PE=2018.04</v>
          </cell>
        </row>
        <row r="7">
          <cell r="D7" t="str">
            <v>DP=2018.05</v>
          </cell>
          <cell r="H7" t="str">
            <v>DP=2018.04</v>
          </cell>
        </row>
        <row r="8">
          <cell r="D8" t="str">
            <v>SC=LBP</v>
          </cell>
          <cell r="H8" t="str">
            <v>SC=LBP</v>
          </cell>
        </row>
        <row r="9">
          <cell r="D9" t="str">
            <v>CC=EUR</v>
          </cell>
          <cell r="H9" t="str">
            <v>CC=EUR</v>
          </cell>
        </row>
        <row r="12">
          <cell r="D12" t="str">
            <v>VA=LBP2</v>
          </cell>
          <cell r="H12" t="str">
            <v>VA=LBP2</v>
          </cell>
        </row>
        <row r="29">
          <cell r="D29" t="str">
            <v>CA=C</v>
          </cell>
          <cell r="H29" t="str">
            <v>CA=C</v>
          </cell>
        </row>
        <row r="30">
          <cell r="D30" t="str">
            <v>PE=2018.05</v>
          </cell>
          <cell r="H30" t="str">
            <v>PE=2018.04</v>
          </cell>
        </row>
        <row r="31">
          <cell r="D31" t="str">
            <v>DP=2018.05</v>
          </cell>
          <cell r="H31" t="str">
            <v>DP=2018.04</v>
          </cell>
        </row>
        <row r="32">
          <cell r="D32" t="str">
            <v>SC=LBP</v>
          </cell>
          <cell r="H32" t="str">
            <v>SC=LBP</v>
          </cell>
        </row>
        <row r="33">
          <cell r="D33" t="str">
            <v>CC=EUR</v>
          </cell>
          <cell r="H33" t="str">
            <v>CC=EUR</v>
          </cell>
        </row>
        <row r="35">
          <cell r="D35" t="str">
            <v>FL=F99</v>
          </cell>
          <cell r="H35" t="str">
            <v>FL=F99</v>
          </cell>
        </row>
        <row r="36">
          <cell r="D36" t="str">
            <v>VA=LBP2</v>
          </cell>
          <cell r="H36" t="str">
            <v>VA=LBP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param"/>
      <sheetName val="CdR"/>
      <sheetName val="Bilan"/>
      <sheetName val="OCI"/>
      <sheetName val="Var Cap"/>
      <sheetName val="TFT"/>
      <sheetName val="HFT"/>
      <sheetName val="HFT2"/>
      <sheetName val="AFS"/>
      <sheetName val="Titres non conso"/>
      <sheetName val="Prêts et créances ets"/>
      <sheetName val="Prêts et créances clts"/>
      <sheetName val="HTM"/>
      <sheetName val="Regul et actifs divers"/>
      <sheetName val="Expo souv"/>
      <sheetName val="Part MEE"/>
      <sheetName val="Ecarts d'acq"/>
      <sheetName val="Dettes envers etbs"/>
      <sheetName val="Dettes envers clts"/>
      <sheetName val="Regul et passifs divers"/>
      <sheetName val="Prov techn assu"/>
      <sheetName val="Provisions"/>
      <sheetName val="Dettes sub."/>
      <sheetName val="Intérêts pdt ch assimil"/>
      <sheetName val="Commissions"/>
      <sheetName val="Gains et pertes IF à JV "/>
      <sheetName val="Gains ou pertes nets AFS"/>
      <sheetName val="Pdts et Ch autres activités"/>
      <sheetName val="Ch générales d'exploit"/>
      <sheetName val="Coût du risque"/>
      <sheetName val="Impôts"/>
      <sheetName val="Impôts2"/>
      <sheetName val="Engagements HB"/>
      <sheetName val="JV éléments du bilan"/>
      <sheetName val="Hiérarchie JV"/>
      <sheetName val="RN par secteur"/>
      <sheetName val="Périmètre"/>
      <sheetName val="Fiche ID TNC"/>
    </sheetNames>
    <sheetDataSet>
      <sheetData sheetId="0"/>
      <sheetData sheetId="1">
        <row r="3">
          <cell r="B3" t="str">
            <v>2017.06</v>
          </cell>
        </row>
        <row r="5">
          <cell r="P5" t="str">
            <v>CA=C</v>
          </cell>
        </row>
        <row r="6">
          <cell r="P6" t="str">
            <v>PE=2016.06</v>
          </cell>
        </row>
        <row r="7">
          <cell r="P7" t="str">
            <v>DP=2016.06</v>
          </cell>
        </row>
        <row r="8">
          <cell r="P8" t="str">
            <v>SC=LBP</v>
          </cell>
        </row>
        <row r="9">
          <cell r="P9" t="str">
            <v>CC=EUR</v>
          </cell>
        </row>
        <row r="12">
          <cell r="P12" t="str">
            <v>VA=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"/>
      <sheetName val="40000"/>
      <sheetName val="40001"/>
      <sheetName val="40002"/>
      <sheetName val="40010"/>
      <sheetName val="40011"/>
      <sheetName val="40012"/>
      <sheetName val="40013"/>
      <sheetName val="40014"/>
      <sheetName val="40015"/>
      <sheetName val="40016"/>
      <sheetName val="40017"/>
      <sheetName val="40018"/>
      <sheetName val="40023"/>
      <sheetName val="40024"/>
      <sheetName val="40025"/>
      <sheetName val="40026"/>
      <sheetName val="40062"/>
      <sheetName val="40101"/>
      <sheetName val="40102"/>
      <sheetName val="40103"/>
      <sheetName val="40104"/>
      <sheetName val="40105"/>
      <sheetName val="40106"/>
      <sheetName val="40107"/>
      <sheetName val="40108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D7" t="str">
            <v>CA=C</v>
          </cell>
          <cell r="H7" t="str">
            <v>CA=C</v>
          </cell>
        </row>
        <row r="8">
          <cell r="D8" t="str">
            <v>PE=2015.06</v>
          </cell>
          <cell r="H8" t="str">
            <v>PE=2014.12</v>
          </cell>
        </row>
        <row r="9">
          <cell r="D9" t="str">
            <v>DP=2015.06</v>
          </cell>
          <cell r="H9" t="str">
            <v>DP=2014.12</v>
          </cell>
        </row>
        <row r="10">
          <cell r="D10" t="str">
            <v>SC=LBP</v>
          </cell>
          <cell r="H10" t="str">
            <v>SC=LBP</v>
          </cell>
        </row>
        <row r="11">
          <cell r="D11" t="str">
            <v>CC=EUR</v>
          </cell>
          <cell r="H11" t="str">
            <v>CC=EUR</v>
          </cell>
        </row>
        <row r="12">
          <cell r="D12">
            <v>0</v>
          </cell>
          <cell r="H12">
            <v>0</v>
          </cell>
        </row>
        <row r="13">
          <cell r="D13">
            <v>0</v>
          </cell>
          <cell r="H13">
            <v>0</v>
          </cell>
        </row>
        <row r="14">
          <cell r="D14" t="str">
            <v>VA=2</v>
          </cell>
          <cell r="H14" t="str">
            <v>VA=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im 99"/>
      <sheetName val="Imprim_99"/>
    </sheetNames>
    <sheetDataSet>
      <sheetData sheetId="0">
        <row r="96">
          <cell r="D96">
            <v>91285</v>
          </cell>
          <cell r="E96">
            <v>456425000</v>
          </cell>
          <cell r="F96">
            <v>27875</v>
          </cell>
          <cell r="G96">
            <v>139375000</v>
          </cell>
          <cell r="H96">
            <v>16990</v>
          </cell>
          <cell r="I96">
            <v>84950000</v>
          </cell>
          <cell r="J96">
            <v>28686</v>
          </cell>
          <cell r="K96">
            <v>143430000</v>
          </cell>
          <cell r="L96">
            <v>1722</v>
          </cell>
          <cell r="M96">
            <v>8610000</v>
          </cell>
          <cell r="N96">
            <v>1245</v>
          </cell>
          <cell r="O96">
            <v>6224900</v>
          </cell>
        </row>
        <row r="97">
          <cell r="D97">
            <v>87688</v>
          </cell>
          <cell r="E97">
            <v>428041900</v>
          </cell>
          <cell r="F97">
            <v>10270</v>
          </cell>
          <cell r="G97">
            <v>51350000</v>
          </cell>
          <cell r="H97">
            <v>3927</v>
          </cell>
          <cell r="I97">
            <v>19635000</v>
          </cell>
          <cell r="J97">
            <v>30409</v>
          </cell>
          <cell r="K97">
            <v>148332500</v>
          </cell>
          <cell r="L97">
            <v>6931</v>
          </cell>
          <cell r="M97">
            <v>33892100</v>
          </cell>
          <cell r="N97">
            <v>998</v>
          </cell>
          <cell r="O97">
            <v>4990100</v>
          </cell>
        </row>
        <row r="98">
          <cell r="D98">
            <v>57858</v>
          </cell>
          <cell r="E98">
            <v>290410300</v>
          </cell>
          <cell r="F98">
            <v>2994</v>
          </cell>
          <cell r="G98">
            <v>14970000</v>
          </cell>
          <cell r="H98">
            <v>325</v>
          </cell>
          <cell r="I98">
            <v>1625000</v>
          </cell>
          <cell r="J98">
            <v>10902</v>
          </cell>
          <cell r="K98">
            <v>54910100</v>
          </cell>
          <cell r="L98">
            <v>3493</v>
          </cell>
          <cell r="M98">
            <v>17545200</v>
          </cell>
          <cell r="N98">
            <v>0</v>
          </cell>
          <cell r="O98">
            <v>0</v>
          </cell>
        </row>
        <row r="99">
          <cell r="D99">
            <v>1393368</v>
          </cell>
          <cell r="E99">
            <v>138378576</v>
          </cell>
          <cell r="F99">
            <v>99085</v>
          </cell>
          <cell r="G99">
            <v>9908500</v>
          </cell>
          <cell r="H99">
            <v>59837</v>
          </cell>
          <cell r="I99">
            <v>5983700</v>
          </cell>
          <cell r="J99">
            <v>439013</v>
          </cell>
          <cell r="K99">
            <v>43559078</v>
          </cell>
          <cell r="L99">
            <v>69325</v>
          </cell>
          <cell r="M99">
            <v>6864052</v>
          </cell>
          <cell r="N99">
            <v>0</v>
          </cell>
          <cell r="O99">
            <v>0</v>
          </cell>
        </row>
        <row r="100">
          <cell r="D100">
            <v>62116</v>
          </cell>
          <cell r="E100">
            <v>62116000</v>
          </cell>
          <cell r="F100">
            <v>1187</v>
          </cell>
          <cell r="G100">
            <v>1187000</v>
          </cell>
          <cell r="H100">
            <v>0</v>
          </cell>
          <cell r="I100">
            <v>0</v>
          </cell>
          <cell r="J100">
            <v>21970</v>
          </cell>
          <cell r="K100">
            <v>21970000</v>
          </cell>
          <cell r="L100">
            <v>5591</v>
          </cell>
          <cell r="M100">
            <v>5591000</v>
          </cell>
          <cell r="N100">
            <v>0</v>
          </cell>
          <cell r="O100">
            <v>0</v>
          </cell>
        </row>
        <row r="101">
          <cell r="D101">
            <v>131334</v>
          </cell>
          <cell r="E101">
            <v>13133400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52427.199999999997</v>
          </cell>
          <cell r="E102">
            <v>5242720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8720.599999999999</v>
          </cell>
          <cell r="K102">
            <v>18720600</v>
          </cell>
          <cell r="L102">
            <v>3751.2</v>
          </cell>
          <cell r="M102">
            <v>3751200</v>
          </cell>
          <cell r="N102">
            <v>0</v>
          </cell>
          <cell r="O102">
            <v>0</v>
          </cell>
        </row>
        <row r="103">
          <cell r="D103">
            <v>153051</v>
          </cell>
          <cell r="E103">
            <v>153051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54660</v>
          </cell>
          <cell r="K103">
            <v>54660000</v>
          </cell>
          <cell r="L103">
            <v>10935</v>
          </cell>
          <cell r="M103">
            <v>10935000</v>
          </cell>
          <cell r="N103">
            <v>0</v>
          </cell>
          <cell r="O103">
            <v>0</v>
          </cell>
        </row>
        <row r="104">
          <cell r="D104">
            <v>9245</v>
          </cell>
          <cell r="E104">
            <v>8644075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1201</v>
          </cell>
          <cell r="O105">
            <v>4112994</v>
          </cell>
        </row>
        <row r="106">
          <cell r="D106">
            <v>70</v>
          </cell>
          <cell r="E106">
            <v>7000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</v>
          </cell>
          <cell r="K106">
            <v>25000</v>
          </cell>
          <cell r="L106">
            <v>5</v>
          </cell>
          <cell r="M106">
            <v>500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1152</v>
          </cell>
          <cell r="I108">
            <v>6530929.9199999999</v>
          </cell>
          <cell r="J108">
            <v>1900</v>
          </cell>
          <cell r="K108">
            <v>1077149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5838</v>
          </cell>
          <cell r="E109">
            <v>29997541</v>
          </cell>
          <cell r="F109">
            <v>1916</v>
          </cell>
          <cell r="G109">
            <v>9845031.3200000003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336</v>
          </cell>
          <cell r="E110">
            <v>251328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464400</v>
          </cell>
          <cell r="E111">
            <v>1458125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65500</v>
          </cell>
          <cell r="K111">
            <v>5171875</v>
          </cell>
          <cell r="L111">
            <v>33100</v>
          </cell>
          <cell r="M111">
            <v>1034375</v>
          </cell>
          <cell r="N111">
            <v>0</v>
          </cell>
          <cell r="O111">
            <v>0</v>
          </cell>
        </row>
        <row r="112">
          <cell r="D112">
            <v>207375</v>
          </cell>
          <cell r="E112">
            <v>413875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4062</v>
          </cell>
          <cell r="K112">
            <v>14781200</v>
          </cell>
          <cell r="L112">
            <v>14813</v>
          </cell>
          <cell r="M112">
            <v>2956300</v>
          </cell>
          <cell r="N112">
            <v>0</v>
          </cell>
          <cell r="O112">
            <v>0</v>
          </cell>
        </row>
        <row r="113">
          <cell r="D113">
            <v>106106</v>
          </cell>
          <cell r="E113">
            <v>1061060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7895</v>
          </cell>
          <cell r="K113">
            <v>3789500</v>
          </cell>
          <cell r="L113">
            <v>7581</v>
          </cell>
          <cell r="M113">
            <v>758100</v>
          </cell>
          <cell r="N113">
            <v>100</v>
          </cell>
          <cell r="O113">
            <v>10000</v>
          </cell>
        </row>
        <row r="114">
          <cell r="D114">
            <v>63</v>
          </cell>
          <cell r="E114">
            <v>283500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</v>
          </cell>
          <cell r="K114">
            <v>990000</v>
          </cell>
          <cell r="L114">
            <v>5</v>
          </cell>
          <cell r="M114">
            <v>225000</v>
          </cell>
          <cell r="N114">
            <v>0</v>
          </cell>
          <cell r="O114">
            <v>0</v>
          </cell>
        </row>
      </sheetData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Classification"/>
      <sheetName val="Complément ERC"/>
      <sheetName val="Produits"/>
      <sheetName val="Table produ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e UC"/>
      <sheetName val="Annexe VIE"/>
      <sheetName val="Balance"/>
      <sheetName val="Table produit"/>
      <sheetName val="RECAP aff directe"/>
      <sheetName val="Détail Aff directe"/>
      <sheetName val="RECAP UC"/>
      <sheetName val="Détail  UC"/>
      <sheetName val="RECAP réass"/>
      <sheetName val="Détail  réass"/>
      <sheetName val="RECAP IAS39"/>
      <sheetName val="Détail  IAS39"/>
      <sheetName val="Feuil1"/>
      <sheetName val="Prod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Suivi annexes"/>
      <sheetName val="Inventaire"/>
      <sheetName val="Date"/>
      <sheetName val="Actif"/>
      <sheetName val="Passif"/>
      <sheetName val="Compte résultat"/>
      <sheetName val="TVCP  "/>
      <sheetName val="TFT "/>
      <sheetName val="TSS"/>
      <sheetName val="Capital"/>
      <sheetName val="Capitaux"/>
      <sheetName val="Résultat par action"/>
      <sheetName val="Parties liées"/>
      <sheetName val="Périmètre"/>
      <sheetName val="MEE"/>
      <sheetName val="Entrée"/>
      <sheetName val="Actif sect 2008"/>
      <sheetName val="Passif sect 2008"/>
      <sheetName val="Actif sect 2007"/>
      <sheetName val="Passif sect 2007"/>
      <sheetName val="Actif sect 2006"/>
      <sheetName val="Passif sect 2006"/>
      <sheetName val="CR sectoriel sem 2008"/>
      <sheetName val="Actif géo 2008"/>
      <sheetName val="Passif géo 2008"/>
      <sheetName val="Actif géo 2007"/>
      <sheetName val="Passif géo 2007"/>
      <sheetName val="Actif géo 2006"/>
      <sheetName val="Passif géo 2006"/>
      <sheetName val="CR sectoriel 2008"/>
      <sheetName val="CR sectoriel 2007"/>
      <sheetName val="CR sectoriel sem 2007"/>
      <sheetName val="CR sectoriel 2006"/>
      <sheetName val="CR géo sem 2008"/>
      <sheetName val="CR géo 2008"/>
      <sheetName val="CR géo 2007"/>
      <sheetName val="CR géo sem 2007"/>
      <sheetName val="CR géo 2006"/>
      <sheetName val="Synthèse incorporels"/>
      <sheetName val="Ecart acquisition"/>
      <sheetName val="Valeurs de portefeuille"/>
      <sheetName val="Autres incorporels"/>
      <sheetName val="Immeubles"/>
      <sheetName val="Placements"/>
      <sheetName val="Placements semestriels"/>
      <sheetName val="Reconciliation"/>
      <sheetName val="Méthodo actifs JV"/>
      <sheetName val="Pensions et prêts"/>
      <sheetName val="ES placements"/>
      <sheetName val="IFT"/>
      <sheetName val="Notation émetteurs"/>
      <sheetName val="Risq crédit zone géo"/>
      <sheetName val="Ope en devise"/>
      <sheetName val="Engagements"/>
      <sheetName val="Ventil prov"/>
      <sheetName val="Récurrence Vie"/>
      <sheetName val="Récurrence NV"/>
      <sheetName val="Récurrence IAS39"/>
      <sheetName val="Shadow"/>
      <sheetName val="Récurrence UC"/>
      <sheetName val="Reconciliation UC"/>
      <sheetName val="Risq Ct Réass"/>
      <sheetName val="Passifs subordonnés"/>
      <sheetName val="Créances ass"/>
      <sheetName val="Autres créances"/>
      <sheetName val="ID"/>
      <sheetName val="PRC"/>
      <sheetName val="Dettes ass"/>
      <sheetName val="Autres dettes"/>
      <sheetName val="Avantages au personnel"/>
      <sheetName val="Avantages personnel"/>
      <sheetName val="CA"/>
      <sheetName val="Prestations"/>
      <sheetName val="Charges"/>
      <sheetName val="Rés réass"/>
      <sheetName val="Charges et produits fi"/>
      <sheetName val="Reconciliatio"/>
      <sheetName val="Var JV"/>
      <sheetName val="Dépréciation"/>
      <sheetName val="Charge impôt"/>
      <sheetName val="Cap et floor"/>
      <sheetName val="Tx actuariel"/>
      <sheetName val="Val. échéance"/>
      <sheetName val="HTM"/>
      <sheetName val="Durée moyenne"/>
      <sheetName val="Risque taux passif fin."/>
      <sheetName val="Risque liquidité"/>
      <sheetName val="Echéancier des passifs"/>
      <sheetName val="Passifs rachetables"/>
      <sheetName val="Actif passif UC"/>
      <sheetName val="Risque de Marché"/>
      <sheetName val="Risque de Marché com fi"/>
      <sheetName val="Table produi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(En Millions d'€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4">
          <cell r="A4" t="str">
            <v>En millions d'€</v>
          </cell>
        </row>
      </sheetData>
      <sheetData sheetId="22">
        <row r="4">
          <cell r="A4" t="str">
            <v>En millions d'€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A4" t="str">
            <v>En millions d'€</v>
          </cell>
        </row>
      </sheetData>
      <sheetData sheetId="29">
        <row r="4">
          <cell r="A4" t="str">
            <v>En millions d'€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A4" t="str">
            <v>En millions d'€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étrage"/>
      <sheetName val="FF - Annuel"/>
      <sheetName val="FF - Trimestriel"/>
      <sheetName val="DPP - QRT"/>
      <sheetName val="DRG - Annuel"/>
      <sheetName val="DRG - Trimestriel"/>
      <sheetName val="FCG - QRT Annuel"/>
      <sheetName val="FCG - QRT Trimestriel"/>
      <sheetName val="FCG - Méthode Directe"/>
      <sheetName val="FCG - Méthode Indirecte"/>
      <sheetName val="OF-B1Q-S.23.01.g"/>
      <sheetName val="Own funds details-S.23.02.b"/>
      <sheetName val="OF-B1Q-S.23.01.f"/>
      <sheetName val="Annual movements-S.23.03.b"/>
      <sheetName val="SOLOannual open lists-S.23.04.b"/>
      <sheetName val="Input Grpe - Méthode Directe"/>
      <sheetName val="Input Grpe - Méthode Indirecte"/>
      <sheetName val="Input Grpe - Données communes"/>
      <sheetName val="Input RTSCR - Méthode Directe"/>
      <sheetName val="Input RTSCR - Méthode Indirecte"/>
      <sheetName val="Input RTSCR - Données communes"/>
      <sheetName val="TFT "/>
    </sheetNames>
    <sheetDataSet>
      <sheetData sheetId="0">
        <row r="6">
          <cell r="F6" t="str">
            <v>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CONSO"/>
      <sheetName val="RECAP GROUPE"/>
      <sheetName val="DETAIL SITUATION NETTE"/>
    </sheetNames>
    <sheetDataSet>
      <sheetData sheetId="0" refreshError="1">
        <row r="56">
          <cell r="BJ56">
            <v>1159732902.8219233</v>
          </cell>
        </row>
        <row r="286">
          <cell r="BJ286">
            <v>0</v>
          </cell>
        </row>
        <row r="387">
          <cell r="BI387">
            <v>-1451501.94</v>
          </cell>
        </row>
        <row r="394">
          <cell r="BI394">
            <v>0</v>
          </cell>
        </row>
        <row r="575">
          <cell r="BI575">
            <v>0</v>
          </cell>
        </row>
        <row r="640">
          <cell r="BJ640">
            <v>79890191.090000004</v>
          </cell>
        </row>
        <row r="650">
          <cell r="BJ650">
            <v>-43986378.139999993</v>
          </cell>
        </row>
        <row r="652">
          <cell r="BJ652">
            <v>-300000</v>
          </cell>
        </row>
        <row r="659">
          <cell r="BI659">
            <v>0</v>
          </cell>
          <cell r="BJ659">
            <v>3708762.93</v>
          </cell>
        </row>
        <row r="667">
          <cell r="BJ667">
            <v>0</v>
          </cell>
        </row>
        <row r="669">
          <cell r="BJ669">
            <v>7042897.5199999996</v>
          </cell>
        </row>
        <row r="681">
          <cell r="BJ681">
            <v>1013811565.189733</v>
          </cell>
        </row>
        <row r="719">
          <cell r="BJ719">
            <v>-4715158.8899999997</v>
          </cell>
        </row>
        <row r="781">
          <cell r="BJ781">
            <v>2580772388.3599997</v>
          </cell>
        </row>
        <row r="798">
          <cell r="BJ798">
            <v>106372515.75</v>
          </cell>
        </row>
      </sheetData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FA_AvecPR"/>
      <sheetName val="FA_SansPR"/>
      <sheetName val="FA_ResB_AvecPR"/>
      <sheetName val="FA_ResB_SansPR"/>
      <sheetName val="Referentiel"/>
      <sheetName val="Feuil2"/>
      <sheetName val="SCR Overview"/>
      <sheetName val="Tables"/>
      <sheetName val="Importation"/>
      <sheetName val="v"/>
      <sheetName val="Paramét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liste"/>
      <sheetName val="Feuil3"/>
      <sheetName val="10.3 Honoraires"/>
    </sheetNames>
    <sheetDataSet>
      <sheetData sheetId="0"/>
      <sheetData sheetId="1"/>
      <sheetData sheetId="2"/>
      <sheetData sheetId="3">
        <row r="6">
          <cell r="C6" t="str">
            <v>Honoraires des commissaires aux comptes au titre de l'exercice 2017.12</v>
          </cell>
        </row>
        <row r="9">
          <cell r="E9" t="str">
            <v>Commissaires aux comptes de La Banque Postale</v>
          </cell>
          <cell r="I9" t="str">
            <v>Autre auditeur intervenant  pour l'audit du Groupe La Banque Postale</v>
          </cell>
        </row>
        <row r="10">
          <cell r="E10" t="str">
            <v>PriceWaterhouseCoopers Audit</v>
          </cell>
          <cell r="G10" t="str">
            <v>KPMG</v>
          </cell>
          <cell r="I10" t="str">
            <v>Autres cabinets</v>
          </cell>
        </row>
        <row r="11">
          <cell r="C11" t="str">
            <v>(montant hors taxes, en milliers d'euros)</v>
          </cell>
          <cell r="E11" t="str">
            <v>Montant</v>
          </cell>
          <cell r="F11" t="str">
            <v>%</v>
          </cell>
          <cell r="G11" t="str">
            <v>Montant</v>
          </cell>
          <cell r="H11" t="str">
            <v>%</v>
          </cell>
          <cell r="I11" t="str">
            <v>Montant</v>
          </cell>
          <cell r="J11" t="str">
            <v>%</v>
          </cell>
        </row>
        <row r="12">
          <cell r="C12" t="str">
            <v>Commissariat aux comptes, examen des comptes individuels et consolidés</v>
          </cell>
          <cell r="E12">
            <v>1062</v>
          </cell>
          <cell r="F12">
            <v>0.62951985773562535</v>
          </cell>
          <cell r="G12">
            <v>1112</v>
          </cell>
          <cell r="H12">
            <v>0.65759905381431105</v>
          </cell>
          <cell r="I12">
            <v>21</v>
          </cell>
          <cell r="J12">
            <v>1</v>
          </cell>
        </row>
        <row r="14">
          <cell r="C14" t="str">
            <v>Société mère</v>
          </cell>
          <cell r="E14">
            <v>527</v>
          </cell>
          <cell r="F14">
            <v>0.31238885595732069</v>
          </cell>
          <cell r="G14">
            <v>527</v>
          </cell>
          <cell r="H14">
            <v>0.31164991129509168</v>
          </cell>
          <cell r="I14">
            <v>0</v>
          </cell>
          <cell r="J14">
            <v>0</v>
          </cell>
        </row>
        <row r="15">
          <cell r="C15" t="str">
            <v>Filiales intégrées globalement</v>
          </cell>
          <cell r="E15">
            <v>535</v>
          </cell>
          <cell r="F15">
            <v>0.31713100177830467</v>
          </cell>
          <cell r="G15">
            <v>585</v>
          </cell>
          <cell r="H15">
            <v>0.34594914251921938</v>
          </cell>
          <cell r="I15">
            <v>21</v>
          </cell>
          <cell r="J15">
            <v>1</v>
          </cell>
        </row>
        <row r="17">
          <cell r="C17" t="str">
            <v>Autres prestations directement liées à la mission de commissaire aux comptes</v>
          </cell>
          <cell r="E17">
            <v>617</v>
          </cell>
          <cell r="F17">
            <v>0.36573799644339067</v>
          </cell>
          <cell r="G17">
            <v>569</v>
          </cell>
          <cell r="H17">
            <v>0.33648728562980484</v>
          </cell>
          <cell r="I17">
            <v>0</v>
          </cell>
          <cell r="J17">
            <v>0</v>
          </cell>
        </row>
        <row r="19">
          <cell r="C19" t="str">
            <v>Société mère</v>
          </cell>
          <cell r="E19">
            <v>290</v>
          </cell>
          <cell r="F19">
            <v>0.17190278601066983</v>
          </cell>
          <cell r="G19">
            <v>418</v>
          </cell>
          <cell r="H19">
            <v>0.24719101123595505</v>
          </cell>
          <cell r="I19">
            <v>0</v>
          </cell>
          <cell r="J19">
            <v>0</v>
          </cell>
        </row>
        <row r="20">
          <cell r="C20" t="str">
            <v>Filiales intégrées globalement</v>
          </cell>
          <cell r="E20">
            <v>327</v>
          </cell>
          <cell r="F20">
            <v>0.19383521043272081</v>
          </cell>
          <cell r="G20">
            <v>151</v>
          </cell>
          <cell r="H20">
            <v>8.9296274393849795E-2</v>
          </cell>
          <cell r="I20">
            <v>0</v>
          </cell>
          <cell r="J20">
            <v>0</v>
          </cell>
        </row>
        <row r="22">
          <cell r="C22" t="str">
            <v>Autres prestations</v>
          </cell>
          <cell r="E22">
            <v>8</v>
          </cell>
          <cell r="F22">
            <v>0</v>
          </cell>
          <cell r="G22">
            <v>10</v>
          </cell>
          <cell r="H22">
            <v>5.9136605558840925E-3</v>
          </cell>
          <cell r="I22">
            <v>0</v>
          </cell>
          <cell r="J22">
            <v>0</v>
          </cell>
        </row>
        <row r="23">
          <cell r="C23" t="str">
            <v>Société mèr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 t="str">
            <v>Filiales intégrées globalement</v>
          </cell>
          <cell r="E24">
            <v>8</v>
          </cell>
          <cell r="F24">
            <v>4.7421458209839949E-3</v>
          </cell>
          <cell r="G24">
            <v>10</v>
          </cell>
          <cell r="H24">
            <v>5.9136605558840925E-3</v>
          </cell>
          <cell r="I24">
            <v>0</v>
          </cell>
          <cell r="J24">
            <v>0</v>
          </cell>
        </row>
        <row r="26">
          <cell r="C26" t="str">
            <v>Total</v>
          </cell>
          <cell r="E26">
            <v>1687</v>
          </cell>
          <cell r="F26">
            <v>1</v>
          </cell>
          <cell r="G26">
            <v>1691</v>
          </cell>
          <cell r="H26">
            <v>1</v>
          </cell>
          <cell r="I26">
            <v>21</v>
          </cell>
          <cell r="J26">
            <v>1</v>
          </cell>
        </row>
        <row r="27">
          <cell r="E27">
            <v>0</v>
          </cell>
          <cell r="F27">
            <v>-4.7421458209839784E-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G28">
            <v>0</v>
          </cell>
        </row>
        <row r="29">
          <cell r="C29" t="str">
            <v>Honoraires des commissaires aux comptes au titre de l'exercice 2016.12</v>
          </cell>
        </row>
        <row r="32">
          <cell r="E32" t="str">
            <v>Commissaires aux comptes de La Banque Postale</v>
          </cell>
          <cell r="I32" t="str">
            <v>Autre auditeur intervenant de manière significative pour l'audit du Groupe La Banque Postale</v>
          </cell>
        </row>
        <row r="33">
          <cell r="E33" t="str">
            <v>PricewaterhouseCoopers Audit</v>
          </cell>
          <cell r="G33" t="str">
            <v>KPMG</v>
          </cell>
          <cell r="I33" t="str">
            <v>Autres cabinets</v>
          </cell>
        </row>
        <row r="34">
          <cell r="C34" t="str">
            <v>(montant retraités hors taxes, en milliers d'euros)</v>
          </cell>
          <cell r="E34" t="str">
            <v>Montant</v>
          </cell>
          <cell r="F34" t="str">
            <v>%</v>
          </cell>
          <cell r="G34" t="str">
            <v>Montant</v>
          </cell>
          <cell r="H34" t="str">
            <v>%</v>
          </cell>
          <cell r="I34" t="str">
            <v>Montant</v>
          </cell>
          <cell r="J34" t="str">
            <v>%</v>
          </cell>
        </row>
        <row r="35">
          <cell r="C35" t="str">
            <v>Commissariat aux comptes, examen des comptes individuels et consolidés</v>
          </cell>
          <cell r="E35">
            <v>880</v>
          </cell>
          <cell r="F35">
            <v>0.88620342396777452</v>
          </cell>
          <cell r="G35">
            <v>686</v>
          </cell>
          <cell r="H35">
            <v>0.83252427184466016</v>
          </cell>
          <cell r="I35">
            <v>341</v>
          </cell>
          <cell r="J35">
            <v>0.95251396648044695</v>
          </cell>
        </row>
        <row r="37">
          <cell r="C37" t="str">
            <v>Société mère</v>
          </cell>
          <cell r="E37">
            <v>404</v>
          </cell>
          <cell r="F37">
            <v>0.40684793554884191</v>
          </cell>
          <cell r="G37">
            <v>404</v>
          </cell>
          <cell r="H37">
            <v>0.49029126213592233</v>
          </cell>
          <cell r="I37">
            <v>0</v>
          </cell>
          <cell r="J37">
            <v>0</v>
          </cell>
        </row>
        <row r="38">
          <cell r="C38" t="str">
            <v>Filiales intégrées globalement</v>
          </cell>
          <cell r="E38">
            <v>476</v>
          </cell>
          <cell r="F38">
            <v>0.47935548841893255</v>
          </cell>
          <cell r="G38">
            <v>282</v>
          </cell>
          <cell r="H38">
            <v>0.34223300970873788</v>
          </cell>
          <cell r="I38">
            <v>341</v>
          </cell>
          <cell r="J38">
            <v>0.95251396648044695</v>
          </cell>
        </row>
        <row r="40">
          <cell r="C40" t="str">
            <v>Autres prestations directement liées à la mission de commissaire aux comptes</v>
          </cell>
          <cell r="E40">
            <v>113</v>
          </cell>
          <cell r="F40">
            <v>0.11379657603222558</v>
          </cell>
          <cell r="G40">
            <v>128</v>
          </cell>
          <cell r="H40">
            <v>0.1553398058252427</v>
          </cell>
          <cell r="I40">
            <v>17</v>
          </cell>
          <cell r="J40">
            <v>4.7486033519553071E-2</v>
          </cell>
          <cell r="L40" t="str">
            <v>Attention : présentation différente dans DDR pour la partie "Autres"</v>
          </cell>
        </row>
        <row r="42">
          <cell r="C42" t="str">
            <v>Société mère</v>
          </cell>
          <cell r="E42">
            <v>61</v>
          </cell>
          <cell r="F42">
            <v>6.1430010070493452E-2</v>
          </cell>
          <cell r="G42">
            <v>128</v>
          </cell>
          <cell r="H42">
            <v>0.1553398058252427</v>
          </cell>
          <cell r="I42">
            <v>0</v>
          </cell>
          <cell r="J42">
            <v>0</v>
          </cell>
        </row>
        <row r="43">
          <cell r="C43" t="str">
            <v>Filiales intégrées globalement</v>
          </cell>
          <cell r="E43">
            <v>52</v>
          </cell>
          <cell r="F43">
            <v>5.2366565961732128E-2</v>
          </cell>
          <cell r="G43">
            <v>0</v>
          </cell>
          <cell r="H43">
            <v>0</v>
          </cell>
          <cell r="I43">
            <v>17</v>
          </cell>
          <cell r="J43">
            <v>4.7486033519553071E-2</v>
          </cell>
        </row>
        <row r="45">
          <cell r="C45" t="str">
            <v>Autres prestations</v>
          </cell>
          <cell r="E45">
            <v>0</v>
          </cell>
          <cell r="F45">
            <v>0</v>
          </cell>
          <cell r="G45">
            <v>10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Société mèr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Filiales Intégres globalement</v>
          </cell>
          <cell r="E47">
            <v>0</v>
          </cell>
          <cell r="F47">
            <v>0</v>
          </cell>
          <cell r="G47">
            <v>10</v>
          </cell>
          <cell r="H47">
            <v>1.2135922330097087E-2</v>
          </cell>
          <cell r="I47">
            <v>0</v>
          </cell>
          <cell r="J47">
            <v>0</v>
          </cell>
        </row>
        <row r="48">
          <cell r="C48" t="str">
            <v>Total</v>
          </cell>
          <cell r="E48">
            <v>993</v>
          </cell>
          <cell r="F48">
            <v>1</v>
          </cell>
          <cell r="G48">
            <v>824</v>
          </cell>
          <cell r="H48">
            <v>1</v>
          </cell>
          <cell r="I48">
            <v>358</v>
          </cell>
          <cell r="J48">
            <v>1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-1.2135922330097193E-2</v>
          </cell>
          <cell r="I49">
            <v>0</v>
          </cell>
          <cell r="J49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21021000</v>
          </cell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1</v>
          </cell>
        </row>
        <row r="7">
          <cell r="D7" t="str">
            <v>F0102</v>
          </cell>
        </row>
        <row r="8">
          <cell r="D8" t="str">
            <v>F0103</v>
          </cell>
        </row>
        <row r="9">
          <cell r="D9" t="str">
            <v>F0106</v>
          </cell>
        </row>
        <row r="10">
          <cell r="D10" t="str">
            <v>F0109</v>
          </cell>
        </row>
        <row r="11">
          <cell r="D11" t="str">
            <v>F0111</v>
          </cell>
        </row>
        <row r="12">
          <cell r="D12" t="str">
            <v>F0114</v>
          </cell>
        </row>
        <row r="13">
          <cell r="D13" t="str">
            <v>F0115</v>
          </cell>
        </row>
        <row r="14">
          <cell r="D14" t="str">
            <v>F0118</v>
          </cell>
        </row>
        <row r="15">
          <cell r="D15" t="str">
            <v>F0120</v>
          </cell>
        </row>
        <row r="16">
          <cell r="D16" t="str">
            <v>F0125</v>
          </cell>
        </row>
        <row r="17">
          <cell r="D17" t="str">
            <v>F0127</v>
          </cell>
        </row>
        <row r="18">
          <cell r="D18" t="str">
            <v>F0128</v>
          </cell>
        </row>
        <row r="19">
          <cell r="D19" t="str">
            <v>F0129</v>
          </cell>
        </row>
        <row r="20">
          <cell r="D20" t="str">
            <v>F0134</v>
          </cell>
        </row>
        <row r="21">
          <cell r="D21" t="str">
            <v>F0136</v>
          </cell>
        </row>
        <row r="22">
          <cell r="D22" t="str">
            <v>F0137</v>
          </cell>
        </row>
        <row r="23">
          <cell r="D23" t="str">
            <v>F0138</v>
          </cell>
        </row>
        <row r="24">
          <cell r="D24" t="str">
            <v>F0141</v>
          </cell>
        </row>
        <row r="25">
          <cell r="D25" t="str">
            <v>F0143</v>
          </cell>
        </row>
        <row r="26">
          <cell r="D26" t="str">
            <v>F0148</v>
          </cell>
        </row>
        <row r="27">
          <cell r="D27" t="str">
            <v>F0153</v>
          </cell>
        </row>
        <row r="28">
          <cell r="D28" t="str">
            <v>F0156</v>
          </cell>
        </row>
        <row r="29">
          <cell r="D29" t="str">
            <v>F0161</v>
          </cell>
        </row>
        <row r="30">
          <cell r="D30" t="str">
            <v>F0164</v>
          </cell>
        </row>
        <row r="31">
          <cell r="D31" t="str">
            <v>F0167</v>
          </cell>
        </row>
        <row r="32">
          <cell r="D32" t="str">
            <v>F0168</v>
          </cell>
        </row>
        <row r="33">
          <cell r="D33" t="str">
            <v>F0171</v>
          </cell>
        </row>
        <row r="34">
          <cell r="D34" t="str">
            <v>F0172</v>
          </cell>
        </row>
        <row r="35">
          <cell r="D35" t="str">
            <v>F0173</v>
          </cell>
        </row>
        <row r="36">
          <cell r="D36" t="str">
            <v>F0174</v>
          </cell>
        </row>
        <row r="37">
          <cell r="D37" t="str">
            <v>F0176</v>
          </cell>
        </row>
        <row r="38">
          <cell r="D38" t="str">
            <v>F0179</v>
          </cell>
        </row>
        <row r="39">
          <cell r="D39" t="str">
            <v>F0182</v>
          </cell>
        </row>
        <row r="40">
          <cell r="D40" t="str">
            <v>F0184</v>
          </cell>
        </row>
        <row r="41">
          <cell r="D41" t="str">
            <v>F0185</v>
          </cell>
        </row>
        <row r="42">
          <cell r="D42" t="str">
            <v>F0189</v>
          </cell>
        </row>
        <row r="43">
          <cell r="D43" t="str">
            <v>F0191</v>
          </cell>
        </row>
        <row r="44">
          <cell r="D44" t="str">
            <v>F0194</v>
          </cell>
        </row>
        <row r="45">
          <cell r="D45" t="str">
            <v>F0195</v>
          </cell>
        </row>
        <row r="46">
          <cell r="D46" t="str">
            <v>F0196</v>
          </cell>
        </row>
        <row r="47">
          <cell r="D47" t="str">
            <v>F0197</v>
          </cell>
        </row>
        <row r="48">
          <cell r="D48" t="str">
            <v>F0201</v>
          </cell>
        </row>
        <row r="49">
          <cell r="D49" t="str">
            <v>F0202</v>
          </cell>
        </row>
        <row r="50">
          <cell r="D50" t="str">
            <v>F0203</v>
          </cell>
        </row>
        <row r="51">
          <cell r="D51" t="str">
            <v>F0204</v>
          </cell>
        </row>
        <row r="52">
          <cell r="D52" t="str">
            <v>F0207</v>
          </cell>
        </row>
        <row r="53">
          <cell r="D53" t="str">
            <v>F0208</v>
          </cell>
        </row>
        <row r="54">
          <cell r="D54" t="str">
            <v>F0209</v>
          </cell>
        </row>
        <row r="55">
          <cell r="D55" t="str">
            <v>F0211</v>
          </cell>
        </row>
        <row r="56">
          <cell r="D56" t="str">
            <v>F0212</v>
          </cell>
        </row>
        <row r="57">
          <cell r="D57" t="str">
            <v>F0216</v>
          </cell>
        </row>
        <row r="58">
          <cell r="D58" t="str">
            <v>F0217</v>
          </cell>
        </row>
        <row r="59">
          <cell r="D59" t="str">
            <v>F0218</v>
          </cell>
        </row>
        <row r="60">
          <cell r="D60" t="str">
            <v>F0219</v>
          </cell>
        </row>
        <row r="61">
          <cell r="D61" t="str">
            <v>F0220</v>
          </cell>
        </row>
        <row r="62">
          <cell r="D62" t="str">
            <v>F0223</v>
          </cell>
        </row>
        <row r="63">
          <cell r="D63" t="str">
            <v>F0362</v>
          </cell>
        </row>
        <row r="64">
          <cell r="D64" t="str">
            <v>F0086</v>
          </cell>
        </row>
        <row r="65">
          <cell r="D65" t="str">
            <v>F0102</v>
          </cell>
        </row>
        <row r="66">
          <cell r="D66" t="str">
            <v>F0109</v>
          </cell>
        </row>
        <row r="67">
          <cell r="D67" t="str">
            <v>F0127</v>
          </cell>
        </row>
        <row r="68">
          <cell r="D68" t="str">
            <v>F0136</v>
          </cell>
        </row>
        <row r="69">
          <cell r="D69" t="str">
            <v>F0168</v>
          </cell>
        </row>
        <row r="70">
          <cell r="D70" t="str">
            <v>F0171</v>
          </cell>
        </row>
        <row r="71">
          <cell r="D71" t="str">
            <v>F0174</v>
          </cell>
        </row>
        <row r="72">
          <cell r="D72" t="str">
            <v>F0179</v>
          </cell>
        </row>
        <row r="73">
          <cell r="D73" t="str">
            <v>F0182</v>
          </cell>
        </row>
        <row r="74">
          <cell r="D74" t="str">
            <v>F0194</v>
          </cell>
        </row>
        <row r="75">
          <cell r="D75" t="str">
            <v>F0195</v>
          </cell>
        </row>
        <row r="76">
          <cell r="D76" t="str">
            <v>F0196</v>
          </cell>
        </row>
        <row r="77">
          <cell r="D77" t="str">
            <v>F0203</v>
          </cell>
        </row>
        <row r="78">
          <cell r="D78" t="str">
            <v>F0204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200</v>
          </cell>
        </row>
        <row r="83">
          <cell r="D83" t="str">
            <v>I0340</v>
          </cell>
        </row>
        <row r="84">
          <cell r="D84" t="str">
            <v>I0214</v>
          </cell>
        </row>
        <row r="85">
          <cell r="D85" t="str">
            <v>I0221</v>
          </cell>
        </row>
        <row r="86">
          <cell r="D86" t="str">
            <v>I0227</v>
          </cell>
        </row>
        <row r="87">
          <cell r="D87" t="str">
            <v>I0259</v>
          </cell>
        </row>
        <row r="88">
          <cell r="D88" t="str">
            <v>I0294</v>
          </cell>
        </row>
        <row r="89">
          <cell r="D89" t="str">
            <v>I0513</v>
          </cell>
        </row>
        <row r="90">
          <cell r="D90" t="str">
            <v>I0805</v>
          </cell>
        </row>
        <row r="91">
          <cell r="D91" t="str">
            <v>I0812</v>
          </cell>
        </row>
        <row r="92">
          <cell r="D92" t="str">
            <v>I0802</v>
          </cell>
        </row>
        <row r="93">
          <cell r="D93" t="str">
            <v>I0806</v>
          </cell>
        </row>
        <row r="94">
          <cell r="D94" t="str">
            <v>I0807</v>
          </cell>
        </row>
        <row r="95">
          <cell r="D95" t="str">
            <v>I0809</v>
          </cell>
        </row>
        <row r="96">
          <cell r="D96" t="str">
            <v>I0811</v>
          </cell>
        </row>
        <row r="97">
          <cell r="D97" t="str">
            <v>I0813</v>
          </cell>
        </row>
        <row r="98">
          <cell r="D98" t="str">
            <v>I0815</v>
          </cell>
        </row>
        <row r="99">
          <cell r="D99" t="str">
            <v>I0816</v>
          </cell>
        </row>
        <row r="100">
          <cell r="D100" t="str">
            <v>I0829</v>
          </cell>
        </row>
        <row r="101">
          <cell r="D101" t="str">
            <v>I0430</v>
          </cell>
        </row>
        <row r="102">
          <cell r="D102" t="str">
            <v>I0511</v>
          </cell>
        </row>
        <row r="103">
          <cell r="D103" t="str">
            <v>I0804</v>
          </cell>
        </row>
        <row r="104">
          <cell r="D104" t="str">
            <v>I0810</v>
          </cell>
        </row>
        <row r="105">
          <cell r="D105" t="str">
            <v>I0402</v>
          </cell>
        </row>
        <row r="106">
          <cell r="D106" t="str">
            <v>I0409</v>
          </cell>
        </row>
        <row r="107">
          <cell r="D107" t="str">
            <v>I0428</v>
          </cell>
        </row>
        <row r="108">
          <cell r="D108" t="str">
            <v>I0447</v>
          </cell>
        </row>
        <row r="109">
          <cell r="D109" t="str">
            <v>I0461</v>
          </cell>
        </row>
        <row r="110">
          <cell r="D110" t="str">
            <v>I0466</v>
          </cell>
        </row>
        <row r="111">
          <cell r="D111" t="str">
            <v>I0400</v>
          </cell>
        </row>
        <row r="112">
          <cell r="D112" t="str">
            <v>I0427</v>
          </cell>
        </row>
        <row r="113">
          <cell r="D113" t="str">
            <v>I0519</v>
          </cell>
        </row>
        <row r="114">
          <cell r="D114" t="str">
            <v>I0814</v>
          </cell>
        </row>
        <row r="115">
          <cell r="D115" t="str">
            <v>I0200</v>
          </cell>
        </row>
        <row r="116">
          <cell r="D116" t="str">
            <v>I0340</v>
          </cell>
        </row>
        <row r="117">
          <cell r="D117" t="str">
            <v>I0214</v>
          </cell>
        </row>
        <row r="118">
          <cell r="D118" t="str">
            <v>I0221</v>
          </cell>
        </row>
        <row r="119">
          <cell r="D119" t="str">
            <v>I0227</v>
          </cell>
        </row>
        <row r="120">
          <cell r="D120" t="str">
            <v>I0259</v>
          </cell>
        </row>
        <row r="121">
          <cell r="D121" t="str">
            <v>I0294</v>
          </cell>
        </row>
        <row r="122">
          <cell r="D122" t="str">
            <v>I0513</v>
          </cell>
        </row>
        <row r="123">
          <cell r="D123" t="str">
            <v>I0805</v>
          </cell>
        </row>
        <row r="124">
          <cell r="D124" t="str">
            <v>I0812</v>
          </cell>
        </row>
        <row r="125">
          <cell r="D125" t="str">
            <v>I0802</v>
          </cell>
        </row>
        <row r="126">
          <cell r="D126" t="str">
            <v>I0806</v>
          </cell>
        </row>
        <row r="127">
          <cell r="D127" t="str">
            <v>I0807</v>
          </cell>
        </row>
        <row r="128">
          <cell r="D128" t="str">
            <v>I0809</v>
          </cell>
        </row>
        <row r="129">
          <cell r="D129" t="str">
            <v>I0811</v>
          </cell>
        </row>
        <row r="130">
          <cell r="D130" t="str">
            <v>I0813</v>
          </cell>
        </row>
        <row r="131">
          <cell r="D131" t="str">
            <v>I0815</v>
          </cell>
        </row>
        <row r="132">
          <cell r="D132" t="str">
            <v>I0816</v>
          </cell>
        </row>
        <row r="133">
          <cell r="D133" t="str">
            <v>I0829</v>
          </cell>
        </row>
        <row r="134">
          <cell r="D134" t="str">
            <v>I0430</v>
          </cell>
        </row>
        <row r="135">
          <cell r="D135" t="str">
            <v>I0511</v>
          </cell>
        </row>
        <row r="136">
          <cell r="D136" t="str">
            <v>I0804</v>
          </cell>
        </row>
        <row r="137">
          <cell r="D137" t="str">
            <v>I0810</v>
          </cell>
        </row>
        <row r="138">
          <cell r="D138" t="str">
            <v>I0244</v>
          </cell>
        </row>
        <row r="139">
          <cell r="D139" t="str">
            <v>I0246</v>
          </cell>
        </row>
        <row r="140">
          <cell r="D140" t="str">
            <v>I0402</v>
          </cell>
        </row>
        <row r="141">
          <cell r="D141" t="str">
            <v>I0409</v>
          </cell>
        </row>
        <row r="142">
          <cell r="D142" t="str">
            <v>I0428</v>
          </cell>
        </row>
        <row r="143">
          <cell r="D143" t="str">
            <v>I0447</v>
          </cell>
        </row>
        <row r="144">
          <cell r="D144" t="str">
            <v>I0461</v>
          </cell>
        </row>
        <row r="145">
          <cell r="D145" t="str">
            <v>I0466</v>
          </cell>
        </row>
        <row r="146">
          <cell r="D146" t="str">
            <v>I0400</v>
          </cell>
        </row>
        <row r="147">
          <cell r="D147" t="str">
            <v>I0427</v>
          </cell>
        </row>
        <row r="148">
          <cell r="D148" t="str">
            <v>I0519</v>
          </cell>
        </row>
        <row r="149">
          <cell r="D149" t="str">
            <v>I0814</v>
          </cell>
        </row>
        <row r="150">
          <cell r="D150" t="str">
            <v>I0151</v>
          </cell>
        </row>
        <row r="151">
          <cell r="D151" t="str">
            <v>I0200</v>
          </cell>
        </row>
        <row r="152">
          <cell r="D152" t="str">
            <v>I0340</v>
          </cell>
        </row>
        <row r="153">
          <cell r="D153" t="str">
            <v>I0132</v>
          </cell>
        </row>
        <row r="154">
          <cell r="D154" t="str">
            <v>I0134</v>
          </cell>
        </row>
        <row r="155">
          <cell r="D155" t="str">
            <v>I0136</v>
          </cell>
        </row>
        <row r="156">
          <cell r="D156" t="str">
            <v>I0138</v>
          </cell>
        </row>
        <row r="157">
          <cell r="D157" t="str">
            <v>I0142</v>
          </cell>
        </row>
        <row r="158">
          <cell r="D158" t="str">
            <v>I0150</v>
          </cell>
        </row>
        <row r="159">
          <cell r="D159" t="str">
            <v>I0153</v>
          </cell>
        </row>
        <row r="160">
          <cell r="D160" t="str">
            <v>I0157</v>
          </cell>
        </row>
        <row r="161">
          <cell r="D161" t="str">
            <v>I0161</v>
          </cell>
        </row>
        <row r="162">
          <cell r="D162" t="str">
            <v>I0166</v>
          </cell>
        </row>
        <row r="163">
          <cell r="D163" t="str">
            <v>I0187</v>
          </cell>
        </row>
        <row r="164">
          <cell r="D164" t="str">
            <v>I0203</v>
          </cell>
        </row>
        <row r="165">
          <cell r="D165" t="str">
            <v>I0206</v>
          </cell>
        </row>
        <row r="166">
          <cell r="D166" t="str">
            <v>I0209</v>
          </cell>
        </row>
        <row r="167">
          <cell r="D167" t="str">
            <v>I0214</v>
          </cell>
        </row>
        <row r="168">
          <cell r="D168" t="str">
            <v>I0221</v>
          </cell>
        </row>
        <row r="169">
          <cell r="D169" t="str">
            <v>I0227</v>
          </cell>
        </row>
        <row r="170">
          <cell r="D170" t="str">
            <v>I0240</v>
          </cell>
        </row>
        <row r="171">
          <cell r="D171" t="str">
            <v>I0241</v>
          </cell>
        </row>
        <row r="172">
          <cell r="D172" t="str">
            <v>I0245</v>
          </cell>
        </row>
        <row r="173">
          <cell r="D173" t="str">
            <v>I0259</v>
          </cell>
        </row>
        <row r="174">
          <cell r="D174" t="str">
            <v>I0294</v>
          </cell>
        </row>
        <row r="175">
          <cell r="D175" t="str">
            <v>I0428</v>
          </cell>
        </row>
        <row r="176">
          <cell r="D176" t="str">
            <v>I0447</v>
          </cell>
        </row>
        <row r="177">
          <cell r="D177" t="str">
            <v>I0461</v>
          </cell>
        </row>
        <row r="178">
          <cell r="D178" t="str">
            <v>I0805</v>
          </cell>
        </row>
        <row r="179">
          <cell r="D179" t="str">
            <v>I0812</v>
          </cell>
        </row>
        <row r="180">
          <cell r="D180" t="str">
            <v>I0802</v>
          </cell>
        </row>
        <row r="181">
          <cell r="D181" t="str">
            <v>I0811</v>
          </cell>
        </row>
        <row r="182">
          <cell r="D182" t="str">
            <v>I0813</v>
          </cell>
        </row>
        <row r="183">
          <cell r="D183" t="str">
            <v>I0815</v>
          </cell>
        </row>
        <row r="184">
          <cell r="D184" t="str">
            <v>I0137</v>
          </cell>
        </row>
        <row r="185">
          <cell r="D185" t="str">
            <v>I0430</v>
          </cell>
        </row>
        <row r="186">
          <cell r="D186" t="str">
            <v>I0511</v>
          </cell>
        </row>
        <row r="187">
          <cell r="D187" t="str">
            <v>I0138</v>
          </cell>
        </row>
        <row r="188">
          <cell r="D188" t="str">
            <v>I0144</v>
          </cell>
        </row>
        <row r="189">
          <cell r="D189" t="str">
            <v>I0206</v>
          </cell>
        </row>
        <row r="190">
          <cell r="D190" t="str">
            <v>I0244</v>
          </cell>
        </row>
        <row r="191">
          <cell r="D191" t="str">
            <v>I0245</v>
          </cell>
        </row>
        <row r="192">
          <cell r="D192" t="str">
            <v>I0246</v>
          </cell>
        </row>
        <row r="193">
          <cell r="D193" t="str">
            <v>I0402</v>
          </cell>
        </row>
        <row r="194">
          <cell r="D194" t="str">
            <v>I0428</v>
          </cell>
        </row>
        <row r="195">
          <cell r="D195" t="str">
            <v>I0447</v>
          </cell>
        </row>
        <row r="196">
          <cell r="D196" t="str">
            <v>I0461</v>
          </cell>
        </row>
        <row r="197">
          <cell r="D197" t="str">
            <v>I0466</v>
          </cell>
        </row>
        <row r="198">
          <cell r="D198" t="str">
            <v>F0204</v>
          </cell>
        </row>
        <row r="199">
          <cell r="D199" t="str">
            <v>I0151</v>
          </cell>
        </row>
        <row r="200">
          <cell r="D200" t="str">
            <v>I0132</v>
          </cell>
        </row>
        <row r="201">
          <cell r="D201" t="str">
            <v>I0134</v>
          </cell>
        </row>
        <row r="202">
          <cell r="D202" t="str">
            <v>I0136</v>
          </cell>
        </row>
        <row r="203">
          <cell r="D203" t="str">
            <v>I0142</v>
          </cell>
        </row>
        <row r="204">
          <cell r="D204" t="str">
            <v>I0145</v>
          </cell>
        </row>
        <row r="205">
          <cell r="D205" t="str">
            <v>I0150</v>
          </cell>
        </row>
        <row r="206">
          <cell r="D206" t="str">
            <v>I0153</v>
          </cell>
        </row>
        <row r="207">
          <cell r="D207" t="str">
            <v>I0157</v>
          </cell>
        </row>
        <row r="208">
          <cell r="D208" t="str">
            <v>I0161</v>
          </cell>
        </row>
        <row r="209">
          <cell r="D209" t="str">
            <v>I0166</v>
          </cell>
        </row>
        <row r="210">
          <cell r="D210" t="str">
            <v>I0187</v>
          </cell>
        </row>
        <row r="211">
          <cell r="D211" t="str">
            <v>I0203</v>
          </cell>
        </row>
        <row r="212">
          <cell r="D212" t="str">
            <v>I0209</v>
          </cell>
        </row>
        <row r="213">
          <cell r="D213" t="str">
            <v>I0210</v>
          </cell>
        </row>
        <row r="214">
          <cell r="D214" t="str">
            <v>I0240</v>
          </cell>
        </row>
        <row r="215">
          <cell r="D215" t="str">
            <v>I0241</v>
          </cell>
        </row>
        <row r="216">
          <cell r="D216" t="str">
            <v>I0138</v>
          </cell>
        </row>
        <row r="217">
          <cell r="D217" t="str">
            <v>I0144</v>
          </cell>
        </row>
        <row r="218">
          <cell r="D218" t="str">
            <v>I0244</v>
          </cell>
        </row>
        <row r="219">
          <cell r="D219" t="str">
            <v>I0246</v>
          </cell>
        </row>
        <row r="220">
          <cell r="D220" t="str">
            <v>I0271</v>
          </cell>
        </row>
        <row r="221">
          <cell r="D221" t="str">
            <v>I0148</v>
          </cell>
        </row>
        <row r="222">
          <cell r="D222" t="str">
            <v>I0163</v>
          </cell>
        </row>
        <row r="223">
          <cell r="D223" t="str">
            <v>I0151</v>
          </cell>
        </row>
        <row r="224">
          <cell r="D224" t="str">
            <v>I0132</v>
          </cell>
        </row>
        <row r="225">
          <cell r="D225" t="str">
            <v>I0134</v>
          </cell>
        </row>
        <row r="226">
          <cell r="D226" t="str">
            <v>I0136</v>
          </cell>
        </row>
        <row r="227">
          <cell r="D227" t="str">
            <v>I0142</v>
          </cell>
        </row>
        <row r="228">
          <cell r="D228" t="str">
            <v>I0145</v>
          </cell>
        </row>
        <row r="229">
          <cell r="D229" t="str">
            <v>I0150</v>
          </cell>
        </row>
        <row r="230">
          <cell r="D230" t="str">
            <v>I0153</v>
          </cell>
        </row>
        <row r="231">
          <cell r="D231" t="str">
            <v>I0157</v>
          </cell>
        </row>
        <row r="232">
          <cell r="D232" t="str">
            <v>I0161</v>
          </cell>
        </row>
        <row r="233">
          <cell r="D233" t="str">
            <v>I0166</v>
          </cell>
        </row>
        <row r="234">
          <cell r="D234" t="str">
            <v>I0187</v>
          </cell>
        </row>
        <row r="235">
          <cell r="D235" t="str">
            <v>I0203</v>
          </cell>
        </row>
        <row r="236">
          <cell r="D236" t="str">
            <v>I0209</v>
          </cell>
        </row>
        <row r="237">
          <cell r="D237" t="str">
            <v>I0210</v>
          </cell>
        </row>
        <row r="238">
          <cell r="D238" t="str">
            <v>I0240</v>
          </cell>
        </row>
        <row r="239">
          <cell r="D239" t="str">
            <v>I0241</v>
          </cell>
        </row>
        <row r="240">
          <cell r="D240" t="str">
            <v>I0137</v>
          </cell>
        </row>
        <row r="241">
          <cell r="D241" t="str">
            <v>I0138</v>
          </cell>
        </row>
        <row r="242">
          <cell r="D242" t="str">
            <v>I0144</v>
          </cell>
        </row>
        <row r="243">
          <cell r="D243" t="str">
            <v>I0206</v>
          </cell>
        </row>
        <row r="244">
          <cell r="D244" t="str">
            <v>I0244</v>
          </cell>
        </row>
        <row r="245">
          <cell r="D245" t="str">
            <v>I0245</v>
          </cell>
        </row>
        <row r="246">
          <cell r="D246" t="str">
            <v>I0246</v>
          </cell>
        </row>
        <row r="247">
          <cell r="D247" t="str">
            <v>I0271</v>
          </cell>
        </row>
        <row r="248">
          <cell r="D248" t="str">
            <v>I0148</v>
          </cell>
        </row>
        <row r="249">
          <cell r="D249" t="str">
            <v>I0163</v>
          </cell>
        </row>
        <row r="250">
          <cell r="D250" t="str">
            <v>F0085</v>
          </cell>
        </row>
        <row r="251">
          <cell r="D251" t="str">
            <v>F0101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53</v>
          </cell>
        </row>
        <row r="255">
          <cell r="D255" t="str">
            <v>F0164</v>
          </cell>
        </row>
        <row r="256">
          <cell r="D256" t="str">
            <v>F0168</v>
          </cell>
        </row>
        <row r="257">
          <cell r="D257" t="str">
            <v>F0172</v>
          </cell>
        </row>
        <row r="258">
          <cell r="D258" t="str">
            <v>F0174</v>
          </cell>
        </row>
        <row r="259">
          <cell r="D259" t="str">
            <v>F0179</v>
          </cell>
        </row>
        <row r="260">
          <cell r="D260" t="str">
            <v>F0189</v>
          </cell>
        </row>
        <row r="261">
          <cell r="D261" t="str">
            <v>F0195</v>
          </cell>
        </row>
        <row r="262">
          <cell r="D262" t="str">
            <v>F0203</v>
          </cell>
        </row>
        <row r="263">
          <cell r="D263" t="str">
            <v>F0204</v>
          </cell>
        </row>
        <row r="264">
          <cell r="D264" t="str">
            <v>F0207</v>
          </cell>
        </row>
        <row r="265">
          <cell r="D265" t="str">
            <v>F0216</v>
          </cell>
        </row>
        <row r="266">
          <cell r="D266" t="str">
            <v>F0219</v>
          </cell>
        </row>
        <row r="267">
          <cell r="D267" t="str">
            <v>F0302</v>
          </cell>
        </row>
        <row r="268">
          <cell r="D268" t="str">
            <v>F0303</v>
          </cell>
        </row>
        <row r="269">
          <cell r="D269" t="str">
            <v>F0305</v>
          </cell>
        </row>
        <row r="270">
          <cell r="D270" t="str">
            <v>F0306</v>
          </cell>
        </row>
        <row r="271">
          <cell r="D271" t="str">
            <v>F0127</v>
          </cell>
        </row>
        <row r="272">
          <cell r="D272" t="str">
            <v>F0153</v>
          </cell>
        </row>
        <row r="273">
          <cell r="D273" t="str">
            <v>F0174</v>
          </cell>
        </row>
        <row r="274">
          <cell r="D274" t="str">
            <v>F0189</v>
          </cell>
        </row>
        <row r="275">
          <cell r="D275" t="str">
            <v>F0195</v>
          </cell>
        </row>
        <row r="276">
          <cell r="D276" t="str">
            <v>F0203</v>
          </cell>
        </row>
        <row r="277">
          <cell r="D277" t="str">
            <v>F0204</v>
          </cell>
        </row>
        <row r="278">
          <cell r="D278" t="str">
            <v>I0805</v>
          </cell>
        </row>
        <row r="279">
          <cell r="D279" t="str">
            <v>I0806</v>
          </cell>
        </row>
        <row r="280">
          <cell r="D280" t="str">
            <v>I0807</v>
          </cell>
        </row>
        <row r="281">
          <cell r="D281" t="str">
            <v>I0809</v>
          </cell>
        </row>
        <row r="282">
          <cell r="D282" t="str">
            <v>I0811</v>
          </cell>
        </row>
        <row r="283">
          <cell r="D283" t="str">
            <v>I0813</v>
          </cell>
        </row>
        <row r="284">
          <cell r="D284" t="str">
            <v>I0818</v>
          </cell>
        </row>
        <row r="285">
          <cell r="D285" t="str">
            <v>I0829</v>
          </cell>
        </row>
        <row r="286">
          <cell r="D286" t="str">
            <v>I0340</v>
          </cell>
        </row>
        <row r="287">
          <cell r="D287" t="str">
            <v>I0132</v>
          </cell>
        </row>
        <row r="288">
          <cell r="D288" t="str">
            <v>I0136</v>
          </cell>
        </row>
        <row r="289">
          <cell r="D289" t="str">
            <v>I0161</v>
          </cell>
        </row>
        <row r="290">
          <cell r="D290" t="str">
            <v>I0240</v>
          </cell>
        </row>
        <row r="291">
          <cell r="D291" t="str">
            <v>I0513</v>
          </cell>
        </row>
        <row r="292">
          <cell r="D292" t="str">
            <v>I0805</v>
          </cell>
        </row>
        <row r="293">
          <cell r="D293" t="str">
            <v>I0812</v>
          </cell>
        </row>
        <row r="294">
          <cell r="D294" t="str">
            <v>I0806</v>
          </cell>
        </row>
        <row r="295">
          <cell r="D295" t="str">
            <v>I0807</v>
          </cell>
        </row>
        <row r="296">
          <cell r="D296" t="str">
            <v>I0809</v>
          </cell>
        </row>
        <row r="297">
          <cell r="D297" t="str">
            <v>I0811</v>
          </cell>
        </row>
        <row r="298">
          <cell r="D298" t="str">
            <v>I0813</v>
          </cell>
        </row>
        <row r="299">
          <cell r="D299" t="str">
            <v>I0818</v>
          </cell>
        </row>
        <row r="300">
          <cell r="D300" t="str">
            <v>I0829</v>
          </cell>
        </row>
        <row r="301">
          <cell r="D301" t="str">
            <v>I0244</v>
          </cell>
        </row>
        <row r="302">
          <cell r="D302" t="str">
            <v>I0246</v>
          </cell>
        </row>
        <row r="303">
          <cell r="D303" t="str">
            <v>I0461</v>
          </cell>
        </row>
        <row r="304">
          <cell r="D304" t="str">
            <v>I0519</v>
          </cell>
        </row>
        <row r="305">
          <cell r="D305" t="str">
            <v>F0086</v>
          </cell>
        </row>
        <row r="306">
          <cell r="D306" t="str">
            <v>F0102</v>
          </cell>
        </row>
        <row r="307">
          <cell r="D307" t="str">
            <v>F0109</v>
          </cell>
        </row>
        <row r="308">
          <cell r="D308" t="str">
            <v>F0127</v>
          </cell>
        </row>
        <row r="309">
          <cell r="D309" t="str">
            <v>F0136</v>
          </cell>
        </row>
        <row r="310">
          <cell r="D310" t="str">
            <v>F0168</v>
          </cell>
        </row>
        <row r="311">
          <cell r="D311" t="str">
            <v>F0171</v>
          </cell>
        </row>
        <row r="312">
          <cell r="D312" t="str">
            <v>F0174</v>
          </cell>
        </row>
        <row r="313">
          <cell r="D313" t="str">
            <v>F0179</v>
          </cell>
        </row>
        <row r="314">
          <cell r="D314" t="str">
            <v>F0182</v>
          </cell>
        </row>
        <row r="315">
          <cell r="D315" t="str">
            <v>F0194</v>
          </cell>
        </row>
        <row r="316">
          <cell r="D316" t="str">
            <v>F0195</v>
          </cell>
        </row>
        <row r="317">
          <cell r="D317" t="str">
            <v>F0196</v>
          </cell>
        </row>
        <row r="318">
          <cell r="D318" t="str">
            <v>F0203</v>
          </cell>
        </row>
        <row r="319">
          <cell r="D319" t="str">
            <v>F0204</v>
          </cell>
        </row>
        <row r="320">
          <cell r="D320" t="str">
            <v>F0212</v>
          </cell>
        </row>
        <row r="321">
          <cell r="D321" t="str">
            <v>F0218</v>
          </cell>
        </row>
        <row r="322">
          <cell r="D322" t="str">
            <v>F0362</v>
          </cell>
        </row>
        <row r="323">
          <cell r="D323" t="str">
            <v>I0151</v>
          </cell>
        </row>
        <row r="324">
          <cell r="D324" t="str">
            <v>I0132</v>
          </cell>
        </row>
        <row r="325">
          <cell r="D325" t="str">
            <v>I0134</v>
          </cell>
        </row>
        <row r="326">
          <cell r="D326" t="str">
            <v>I0136</v>
          </cell>
        </row>
        <row r="327">
          <cell r="D327" t="str">
            <v>I0142</v>
          </cell>
        </row>
        <row r="328">
          <cell r="D328" t="str">
            <v>I0145</v>
          </cell>
        </row>
        <row r="329">
          <cell r="D329" t="str">
            <v>I0150</v>
          </cell>
        </row>
        <row r="330">
          <cell r="D330" t="str">
            <v>I0153</v>
          </cell>
        </row>
        <row r="331">
          <cell r="D331" t="str">
            <v>I0157</v>
          </cell>
        </row>
        <row r="332">
          <cell r="D332" t="str">
            <v>I0161</v>
          </cell>
        </row>
        <row r="333">
          <cell r="D333" t="str">
            <v>I0166</v>
          </cell>
        </row>
        <row r="334">
          <cell r="D334" t="str">
            <v>I0187</v>
          </cell>
        </row>
        <row r="335">
          <cell r="D335" t="str">
            <v>I0203</v>
          </cell>
        </row>
        <row r="336">
          <cell r="D336" t="str">
            <v>I0209</v>
          </cell>
        </row>
        <row r="337">
          <cell r="D337" t="str">
            <v>I0210</v>
          </cell>
        </row>
        <row r="338">
          <cell r="D338" t="str">
            <v>I0240</v>
          </cell>
        </row>
        <row r="339">
          <cell r="D339" t="str">
            <v>I0241</v>
          </cell>
        </row>
        <row r="340">
          <cell r="D340" t="str">
            <v>I0137</v>
          </cell>
        </row>
        <row r="341">
          <cell r="D341" t="str">
            <v>I0138</v>
          </cell>
        </row>
        <row r="342">
          <cell r="D342" t="str">
            <v>I0144</v>
          </cell>
        </row>
        <row r="343">
          <cell r="D343" t="str">
            <v>I0206</v>
          </cell>
        </row>
        <row r="344">
          <cell r="D344" t="str">
            <v>I0244</v>
          </cell>
        </row>
        <row r="345">
          <cell r="D345" t="str">
            <v>I0245</v>
          </cell>
        </row>
        <row r="346">
          <cell r="D346" t="str">
            <v>I0246</v>
          </cell>
        </row>
        <row r="347">
          <cell r="D347" t="str">
            <v>I0271</v>
          </cell>
        </row>
        <row r="348">
          <cell r="D348" t="str">
            <v>I0148</v>
          </cell>
        </row>
        <row r="349">
          <cell r="D349" t="str">
            <v>I0163</v>
          </cell>
        </row>
        <row r="350">
          <cell r="D350" t="str">
            <v>F0085</v>
          </cell>
        </row>
        <row r="351">
          <cell r="D351" t="str">
            <v>F0101</v>
          </cell>
        </row>
        <row r="352">
          <cell r="D352" t="str">
            <v>F0109</v>
          </cell>
        </row>
        <row r="353">
          <cell r="D353" t="str">
            <v>F0118</v>
          </cell>
        </row>
        <row r="354">
          <cell r="D354" t="str">
            <v>F0127</v>
          </cell>
        </row>
        <row r="355">
          <cell r="D355" t="str">
            <v>F0136</v>
          </cell>
        </row>
        <row r="356">
          <cell r="D356" t="str">
            <v>F0153</v>
          </cell>
        </row>
        <row r="357">
          <cell r="D357" t="str">
            <v>F0164</v>
          </cell>
        </row>
        <row r="358">
          <cell r="D358" t="str">
            <v>F0168</v>
          </cell>
        </row>
        <row r="359">
          <cell r="D359" t="str">
            <v>F0171</v>
          </cell>
        </row>
        <row r="360">
          <cell r="D360" t="str">
            <v>F0172</v>
          </cell>
        </row>
        <row r="361">
          <cell r="D361" t="str">
            <v>F0174</v>
          </cell>
        </row>
        <row r="362">
          <cell r="D362" t="str">
            <v>F0179</v>
          </cell>
        </row>
        <row r="363">
          <cell r="D363" t="str">
            <v>F0182</v>
          </cell>
        </row>
        <row r="364">
          <cell r="D364" t="str">
            <v>F0189</v>
          </cell>
        </row>
        <row r="365">
          <cell r="D365" t="str">
            <v>F0194</v>
          </cell>
        </row>
        <row r="366">
          <cell r="D366" t="str">
            <v>F0195</v>
          </cell>
        </row>
        <row r="367">
          <cell r="D367" t="str">
            <v>F0196</v>
          </cell>
        </row>
        <row r="368">
          <cell r="D368" t="str">
            <v>F0203</v>
          </cell>
        </row>
        <row r="369">
          <cell r="D369" t="str">
            <v>F0204</v>
          </cell>
        </row>
        <row r="370">
          <cell r="D370" t="str">
            <v>F0207</v>
          </cell>
        </row>
        <row r="371">
          <cell r="D371" t="str">
            <v>F0212</v>
          </cell>
        </row>
        <row r="372">
          <cell r="D372" t="str">
            <v>F0216</v>
          </cell>
        </row>
        <row r="373">
          <cell r="D373" t="str">
            <v>F0218</v>
          </cell>
        </row>
        <row r="374">
          <cell r="D374" t="str">
            <v>F0219</v>
          </cell>
        </row>
        <row r="375">
          <cell r="D375" t="str">
            <v>F0302</v>
          </cell>
        </row>
        <row r="376">
          <cell r="D376" t="str">
            <v>F0303</v>
          </cell>
        </row>
        <row r="377">
          <cell r="D377" t="str">
            <v>F0305</v>
          </cell>
        </row>
        <row r="378">
          <cell r="D378" t="str">
            <v>F0306</v>
          </cell>
        </row>
        <row r="379">
          <cell r="D379" t="str">
            <v>F0127</v>
          </cell>
        </row>
        <row r="380">
          <cell r="D380" t="str">
            <v>F0153</v>
          </cell>
        </row>
        <row r="381">
          <cell r="D381" t="str">
            <v>F0174</v>
          </cell>
        </row>
        <row r="382">
          <cell r="D382" t="str">
            <v>F0189</v>
          </cell>
        </row>
        <row r="383">
          <cell r="D383" t="str">
            <v>F0195</v>
          </cell>
        </row>
        <row r="384">
          <cell r="D384" t="str">
            <v>F0203</v>
          </cell>
        </row>
        <row r="385">
          <cell r="D385" t="str">
            <v>F0204</v>
          </cell>
        </row>
        <row r="386">
          <cell r="D386" t="str">
            <v>I0200</v>
          </cell>
        </row>
        <row r="387">
          <cell r="D387" t="str">
            <v>I0340</v>
          </cell>
        </row>
        <row r="388">
          <cell r="D388" t="str">
            <v>I0214</v>
          </cell>
        </row>
        <row r="389">
          <cell r="D389" t="str">
            <v>I0221</v>
          </cell>
        </row>
        <row r="390">
          <cell r="D390" t="str">
            <v>I0227</v>
          </cell>
        </row>
        <row r="391">
          <cell r="D391" t="str">
            <v>I0259</v>
          </cell>
        </row>
        <row r="392">
          <cell r="D392" t="str">
            <v>I0294</v>
          </cell>
        </row>
        <row r="393">
          <cell r="D393" t="str">
            <v>I0513</v>
          </cell>
        </row>
        <row r="394">
          <cell r="D394" t="str">
            <v>I0805</v>
          </cell>
        </row>
        <row r="395">
          <cell r="D395" t="str">
            <v>I0812</v>
          </cell>
        </row>
        <row r="396">
          <cell r="D396" t="str">
            <v>I0802</v>
          </cell>
        </row>
        <row r="397">
          <cell r="D397" t="str">
            <v>I0806</v>
          </cell>
        </row>
        <row r="398">
          <cell r="D398" t="str">
            <v>I0807</v>
          </cell>
        </row>
        <row r="399">
          <cell r="D399" t="str">
            <v>I0809</v>
          </cell>
        </row>
        <row r="400">
          <cell r="D400" t="str">
            <v>I0811</v>
          </cell>
        </row>
        <row r="401">
          <cell r="D401" t="str">
            <v>I0813</v>
          </cell>
        </row>
        <row r="402">
          <cell r="D402" t="str">
            <v>I0815</v>
          </cell>
        </row>
        <row r="403">
          <cell r="D403" t="str">
            <v>I0816</v>
          </cell>
        </row>
        <row r="404">
          <cell r="D404" t="str">
            <v>I0829</v>
          </cell>
        </row>
        <row r="405">
          <cell r="D405" t="str">
            <v>I0430</v>
          </cell>
        </row>
        <row r="406">
          <cell r="D406" t="str">
            <v>I0511</v>
          </cell>
        </row>
        <row r="407">
          <cell r="D407" t="str">
            <v>I0804</v>
          </cell>
        </row>
        <row r="408">
          <cell r="D408" t="str">
            <v>I0810</v>
          </cell>
        </row>
        <row r="409">
          <cell r="D409" t="str">
            <v>I0244</v>
          </cell>
        </row>
        <row r="410">
          <cell r="D410" t="str">
            <v>I0246</v>
          </cell>
        </row>
        <row r="411">
          <cell r="D411" t="str">
            <v>I0402</v>
          </cell>
        </row>
        <row r="412">
          <cell r="D412" t="str">
            <v>I0409</v>
          </cell>
        </row>
        <row r="413">
          <cell r="D413" t="str">
            <v>I0428</v>
          </cell>
        </row>
        <row r="414">
          <cell r="D414" t="str">
            <v>I0447</v>
          </cell>
        </row>
        <row r="415">
          <cell r="D415" t="str">
            <v>I0461</v>
          </cell>
        </row>
        <row r="416">
          <cell r="D416" t="str">
            <v>I0466</v>
          </cell>
        </row>
        <row r="417">
          <cell r="D417" t="str">
            <v>I0400</v>
          </cell>
        </row>
        <row r="418">
          <cell r="D418" t="str">
            <v>I0427</v>
          </cell>
        </row>
        <row r="419">
          <cell r="D419" t="str">
            <v>I0519</v>
          </cell>
        </row>
        <row r="420">
          <cell r="D420" t="str">
            <v>I0814</v>
          </cell>
        </row>
        <row r="421">
          <cell r="D421" t="str">
            <v>I0151</v>
          </cell>
        </row>
        <row r="422">
          <cell r="D422" t="str">
            <v>I0200</v>
          </cell>
        </row>
        <row r="423">
          <cell r="D423" t="str">
            <v>I0340</v>
          </cell>
        </row>
        <row r="424">
          <cell r="D424" t="str">
            <v>I0132</v>
          </cell>
        </row>
        <row r="425">
          <cell r="D425" t="str">
            <v>I0134</v>
          </cell>
        </row>
        <row r="426">
          <cell r="D426" t="str">
            <v>I0136</v>
          </cell>
        </row>
        <row r="427">
          <cell r="D427" t="str">
            <v>I0142</v>
          </cell>
        </row>
        <row r="428">
          <cell r="D428" t="str">
            <v>I0150</v>
          </cell>
        </row>
        <row r="429">
          <cell r="D429" t="str">
            <v>I0153</v>
          </cell>
        </row>
        <row r="430">
          <cell r="D430" t="str">
            <v>I0157</v>
          </cell>
        </row>
        <row r="431">
          <cell r="D431" t="str">
            <v>I0161</v>
          </cell>
        </row>
        <row r="432">
          <cell r="D432" t="str">
            <v>I0166</v>
          </cell>
        </row>
        <row r="433">
          <cell r="D433" t="str">
            <v>I0187</v>
          </cell>
        </row>
        <row r="434">
          <cell r="D434" t="str">
            <v>I0203</v>
          </cell>
        </row>
        <row r="435">
          <cell r="D435" t="str">
            <v>I0209</v>
          </cell>
        </row>
        <row r="436">
          <cell r="D436" t="str">
            <v>I0214</v>
          </cell>
        </row>
        <row r="437">
          <cell r="D437" t="str">
            <v>I0221</v>
          </cell>
        </row>
        <row r="438">
          <cell r="D438" t="str">
            <v>I0227</v>
          </cell>
        </row>
        <row r="439">
          <cell r="D439" t="str">
            <v>I0240</v>
          </cell>
        </row>
        <row r="440">
          <cell r="D440" t="str">
            <v>I0241</v>
          </cell>
        </row>
        <row r="441">
          <cell r="D441" t="str">
            <v>I0259</v>
          </cell>
        </row>
        <row r="442">
          <cell r="D442" t="str">
            <v>I0294</v>
          </cell>
        </row>
        <row r="443">
          <cell r="D443" t="str">
            <v>I0428</v>
          </cell>
        </row>
        <row r="444">
          <cell r="D444" t="str">
            <v>I0805</v>
          </cell>
        </row>
        <row r="445">
          <cell r="D445" t="str">
            <v>I0812</v>
          </cell>
        </row>
        <row r="446">
          <cell r="D446" t="str">
            <v>I0802</v>
          </cell>
        </row>
        <row r="447">
          <cell r="D447" t="str">
            <v>I0811</v>
          </cell>
        </row>
        <row r="448">
          <cell r="D448" t="str">
            <v>I0813</v>
          </cell>
        </row>
        <row r="449">
          <cell r="D449" t="str">
            <v>I0815</v>
          </cell>
        </row>
        <row r="450">
          <cell r="D450" t="str">
            <v>I0137</v>
          </cell>
        </row>
        <row r="451">
          <cell r="D451" t="str">
            <v>I0430</v>
          </cell>
        </row>
        <row r="452">
          <cell r="D452" t="str">
            <v>I0511</v>
          </cell>
        </row>
        <row r="453">
          <cell r="D453" t="str">
            <v>I0138</v>
          </cell>
        </row>
        <row r="454">
          <cell r="D454" t="str">
            <v>I0144</v>
          </cell>
        </row>
        <row r="455">
          <cell r="D455" t="str">
            <v>I0206</v>
          </cell>
        </row>
        <row r="456">
          <cell r="D456" t="str">
            <v>I0244</v>
          </cell>
        </row>
        <row r="457">
          <cell r="D457" t="str">
            <v>I0245</v>
          </cell>
        </row>
        <row r="458">
          <cell r="D458" t="str">
            <v>I0246</v>
          </cell>
        </row>
        <row r="459">
          <cell r="D459" t="str">
            <v>I0402</v>
          </cell>
        </row>
        <row r="460">
          <cell r="D460" t="str">
            <v>I0428</v>
          </cell>
        </row>
        <row r="461">
          <cell r="D461" t="str">
            <v>I0447</v>
          </cell>
        </row>
        <row r="462">
          <cell r="D462" t="str">
            <v>I0461</v>
          </cell>
        </row>
        <row r="463">
          <cell r="D463" t="str">
            <v>I0466</v>
          </cell>
        </row>
        <row r="464">
          <cell r="D464" t="str">
            <v>I0151</v>
          </cell>
        </row>
        <row r="465">
          <cell r="D465" t="str">
            <v>I0132</v>
          </cell>
        </row>
        <row r="466">
          <cell r="D466" t="str">
            <v>I0134</v>
          </cell>
        </row>
        <row r="467">
          <cell r="D467" t="str">
            <v>I0136</v>
          </cell>
        </row>
        <row r="468">
          <cell r="D468" t="str">
            <v>I0142</v>
          </cell>
        </row>
        <row r="469">
          <cell r="D469" t="str">
            <v>I0145</v>
          </cell>
        </row>
        <row r="470">
          <cell r="D470" t="str">
            <v>I0150</v>
          </cell>
        </row>
        <row r="471">
          <cell r="D471" t="str">
            <v>I0153</v>
          </cell>
        </row>
        <row r="472">
          <cell r="D472" t="str">
            <v>I0157</v>
          </cell>
        </row>
        <row r="473">
          <cell r="D473" t="str">
            <v>I0161</v>
          </cell>
        </row>
        <row r="474">
          <cell r="D474" t="str">
            <v>I0166</v>
          </cell>
        </row>
        <row r="475">
          <cell r="D475" t="str">
            <v>I0187</v>
          </cell>
        </row>
        <row r="476">
          <cell r="D476" t="str">
            <v>I0203</v>
          </cell>
        </row>
        <row r="477">
          <cell r="D477" t="str">
            <v>I0209</v>
          </cell>
        </row>
        <row r="478">
          <cell r="D478" t="str">
            <v>I0210</v>
          </cell>
        </row>
        <row r="479">
          <cell r="D479" t="str">
            <v>I0240</v>
          </cell>
        </row>
        <row r="480">
          <cell r="D480" t="str">
            <v>I0241</v>
          </cell>
        </row>
        <row r="481">
          <cell r="D481" t="str">
            <v>I0138</v>
          </cell>
        </row>
        <row r="482">
          <cell r="D482" t="str">
            <v>I0144</v>
          </cell>
        </row>
        <row r="483">
          <cell r="D483" t="str">
            <v>I0244</v>
          </cell>
        </row>
        <row r="484">
          <cell r="D484" t="str">
            <v>I0246</v>
          </cell>
        </row>
        <row r="485">
          <cell r="D485" t="str">
            <v>I0271</v>
          </cell>
        </row>
        <row r="486">
          <cell r="D486" t="str">
            <v>I0148</v>
          </cell>
        </row>
        <row r="487">
          <cell r="D487" t="str">
            <v>I0163</v>
          </cell>
        </row>
        <row r="488">
          <cell r="D488" t="str">
            <v>I0430</v>
          </cell>
        </row>
        <row r="489">
          <cell r="D489" t="str">
            <v>I0511</v>
          </cell>
        </row>
        <row r="490">
          <cell r="D490" t="str">
            <v>I0810</v>
          </cell>
        </row>
        <row r="491">
          <cell r="D491" t="str">
            <v>I0409</v>
          </cell>
        </row>
        <row r="492">
          <cell r="D492" t="str">
            <v>I0428</v>
          </cell>
        </row>
        <row r="493">
          <cell r="D493" t="str">
            <v>I0447</v>
          </cell>
        </row>
        <row r="494">
          <cell r="D494" t="str">
            <v>I0461</v>
          </cell>
        </row>
        <row r="495">
          <cell r="D495" t="str">
            <v>I0466</v>
          </cell>
        </row>
        <row r="496">
          <cell r="D496" t="str">
            <v>I0511</v>
          </cell>
        </row>
        <row r="497">
          <cell r="D497" t="str">
            <v>I0513</v>
          </cell>
        </row>
        <row r="498">
          <cell r="D498" t="str">
            <v>I0812</v>
          </cell>
        </row>
        <row r="499">
          <cell r="D499" t="str">
            <v>I0400</v>
          </cell>
        </row>
        <row r="500">
          <cell r="D500" t="str">
            <v>I0427</v>
          </cell>
        </row>
        <row r="501">
          <cell r="D501" t="str">
            <v>I0519</v>
          </cell>
        </row>
        <row r="502">
          <cell r="D502" t="str">
            <v>I0806</v>
          </cell>
        </row>
        <row r="503">
          <cell r="D503" t="str">
            <v>F0085</v>
          </cell>
        </row>
        <row r="504">
          <cell r="D504" t="str">
            <v>F0086</v>
          </cell>
        </row>
        <row r="505">
          <cell r="D505" t="str">
            <v>F0097</v>
          </cell>
        </row>
        <row r="506">
          <cell r="D506" t="str">
            <v>F0098</v>
          </cell>
        </row>
        <row r="507">
          <cell r="D507" t="str">
            <v>F0101</v>
          </cell>
        </row>
        <row r="508">
          <cell r="D508" t="str">
            <v>F0102</v>
          </cell>
        </row>
        <row r="509">
          <cell r="D509" t="str">
            <v>F0103</v>
          </cell>
        </row>
        <row r="510">
          <cell r="D510" t="str">
            <v>F0106</v>
          </cell>
        </row>
        <row r="511">
          <cell r="D511" t="str">
            <v>F0109</v>
          </cell>
        </row>
        <row r="512">
          <cell r="D512" t="str">
            <v>F0111</v>
          </cell>
        </row>
        <row r="513">
          <cell r="D513" t="str">
            <v>F0114</v>
          </cell>
        </row>
        <row r="514">
          <cell r="D514" t="str">
            <v>F0115</v>
          </cell>
        </row>
        <row r="515">
          <cell r="D515" t="str">
            <v>F0118</v>
          </cell>
        </row>
        <row r="516">
          <cell r="D516" t="str">
            <v>F0120</v>
          </cell>
        </row>
        <row r="517">
          <cell r="D517" t="str">
            <v>F0125</v>
          </cell>
        </row>
        <row r="518">
          <cell r="D518" t="str">
            <v>F0127</v>
          </cell>
        </row>
        <row r="519">
          <cell r="D519" t="str">
            <v>F0128</v>
          </cell>
        </row>
        <row r="520">
          <cell r="D520" t="str">
            <v>F0129</v>
          </cell>
        </row>
        <row r="521">
          <cell r="D521" t="str">
            <v>F0134</v>
          </cell>
        </row>
        <row r="522">
          <cell r="D522" t="str">
            <v>F0136</v>
          </cell>
        </row>
        <row r="523">
          <cell r="D523" t="str">
            <v>F0137</v>
          </cell>
        </row>
        <row r="524">
          <cell r="D524" t="str">
            <v>F0138</v>
          </cell>
        </row>
        <row r="525">
          <cell r="D525" t="str">
            <v>F0141</v>
          </cell>
        </row>
        <row r="526">
          <cell r="D526" t="str">
            <v>F0143</v>
          </cell>
        </row>
        <row r="527">
          <cell r="D527" t="str">
            <v>F0148</v>
          </cell>
        </row>
        <row r="528">
          <cell r="D528" t="str">
            <v>F0153</v>
          </cell>
        </row>
        <row r="529">
          <cell r="D529" t="str">
            <v>F0156</v>
          </cell>
        </row>
        <row r="530">
          <cell r="D530" t="str">
            <v>F0157</v>
          </cell>
        </row>
        <row r="531">
          <cell r="D531" t="str">
            <v>F0158</v>
          </cell>
        </row>
        <row r="532">
          <cell r="D532" t="str">
            <v>F0161</v>
          </cell>
        </row>
        <row r="533">
          <cell r="D533" t="str">
            <v>F0164</v>
          </cell>
        </row>
        <row r="534">
          <cell r="D534" t="str">
            <v>F0167</v>
          </cell>
        </row>
        <row r="535">
          <cell r="D535" t="str">
            <v>F0168</v>
          </cell>
        </row>
        <row r="536">
          <cell r="D536" t="str">
            <v>F0171</v>
          </cell>
        </row>
        <row r="537">
          <cell r="D537" t="str">
            <v>F0172</v>
          </cell>
        </row>
        <row r="538">
          <cell r="D538" t="str">
            <v>F0173</v>
          </cell>
        </row>
        <row r="539">
          <cell r="D539" t="str">
            <v>F0174</v>
          </cell>
        </row>
        <row r="540">
          <cell r="D540" t="str">
            <v>F0176</v>
          </cell>
        </row>
        <row r="541">
          <cell r="D541" t="str">
            <v>F0179</v>
          </cell>
        </row>
        <row r="542">
          <cell r="D542" t="str">
            <v>F0182</v>
          </cell>
        </row>
        <row r="543">
          <cell r="D543" t="str">
            <v>F0183</v>
          </cell>
        </row>
        <row r="544">
          <cell r="D544" t="str">
            <v>F0184</v>
          </cell>
        </row>
        <row r="545">
          <cell r="D545" t="str">
            <v>F0185</v>
          </cell>
        </row>
        <row r="546">
          <cell r="D546" t="str">
            <v>F0189</v>
          </cell>
        </row>
        <row r="547">
          <cell r="D547" t="str">
            <v>F0191</v>
          </cell>
        </row>
        <row r="548">
          <cell r="D548" t="str">
            <v>F0194</v>
          </cell>
        </row>
        <row r="549">
          <cell r="D549" t="str">
            <v>F0195</v>
          </cell>
        </row>
        <row r="550">
          <cell r="D550" t="str">
            <v>F0196</v>
          </cell>
        </row>
        <row r="551">
          <cell r="D551" t="str">
            <v>F0197</v>
          </cell>
        </row>
        <row r="552">
          <cell r="D552" t="str">
            <v>F0201</v>
          </cell>
        </row>
        <row r="553">
          <cell r="D553" t="str">
            <v>F0202</v>
          </cell>
        </row>
        <row r="554">
          <cell r="D554" t="str">
            <v>F0203</v>
          </cell>
        </row>
        <row r="555">
          <cell r="D555" t="str">
            <v>F0204</v>
          </cell>
        </row>
        <row r="556">
          <cell r="D556" t="str">
            <v>F0207</v>
          </cell>
        </row>
        <row r="557">
          <cell r="D557" t="str">
            <v>F0208</v>
          </cell>
        </row>
        <row r="558">
          <cell r="D558" t="str">
            <v>F0209</v>
          </cell>
        </row>
        <row r="559">
          <cell r="D559" t="str">
            <v>F0211</v>
          </cell>
        </row>
        <row r="560">
          <cell r="D560" t="str">
            <v>F0212</v>
          </cell>
        </row>
        <row r="561">
          <cell r="D561" t="str">
            <v>F0216</v>
          </cell>
        </row>
        <row r="562">
          <cell r="D562" t="str">
            <v>F0217</v>
          </cell>
        </row>
        <row r="563">
          <cell r="D563" t="str">
            <v>F0218</v>
          </cell>
        </row>
        <row r="564">
          <cell r="D564" t="str">
            <v>F0219</v>
          </cell>
        </row>
        <row r="565">
          <cell r="D565" t="str">
            <v>F0220</v>
          </cell>
        </row>
        <row r="566">
          <cell r="D566" t="str">
            <v>F0223</v>
          </cell>
        </row>
        <row r="567">
          <cell r="D567" t="str">
            <v>F0305</v>
          </cell>
        </row>
        <row r="568">
          <cell r="D568" t="str">
            <v>F0362</v>
          </cell>
        </row>
        <row r="569">
          <cell r="D569" t="str">
            <v>F9201</v>
          </cell>
        </row>
        <row r="570">
          <cell r="D570" t="str">
            <v>F9201</v>
          </cell>
        </row>
      </sheetData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F2">
            <v>1400000</v>
          </cell>
        </row>
        <row r="3">
          <cell r="F3">
            <v>6200000</v>
          </cell>
        </row>
        <row r="4">
          <cell r="F4">
            <v>3900000</v>
          </cell>
        </row>
        <row r="5">
          <cell r="F5">
            <v>3300000</v>
          </cell>
        </row>
        <row r="6">
          <cell r="F6">
            <v>1500000</v>
          </cell>
        </row>
        <row r="7">
          <cell r="F7">
            <v>4000000</v>
          </cell>
        </row>
        <row r="8">
          <cell r="F8">
            <v>32000000</v>
          </cell>
        </row>
        <row r="9">
          <cell r="F9">
            <v>15400000</v>
          </cell>
        </row>
        <row r="10">
          <cell r="F10">
            <v>18700000</v>
          </cell>
        </row>
        <row r="11">
          <cell r="F11">
            <v>22000000</v>
          </cell>
        </row>
        <row r="12">
          <cell r="F12">
            <v>1357000</v>
          </cell>
        </row>
        <row r="13">
          <cell r="F13">
            <v>249000</v>
          </cell>
        </row>
        <row r="14">
          <cell r="F14">
            <v>1541000</v>
          </cell>
        </row>
        <row r="15">
          <cell r="F15">
            <v>365000</v>
          </cell>
        </row>
        <row r="16">
          <cell r="F16">
            <v>425000</v>
          </cell>
        </row>
        <row r="17">
          <cell r="F17">
            <v>1827000</v>
          </cell>
        </row>
        <row r="18">
          <cell r="F18">
            <v>1297000</v>
          </cell>
        </row>
        <row r="19">
          <cell r="F19">
            <v>1228000</v>
          </cell>
        </row>
        <row r="20">
          <cell r="F20">
            <v>1249000</v>
          </cell>
        </row>
        <row r="21">
          <cell r="F21">
            <v>993000</v>
          </cell>
        </row>
        <row r="22">
          <cell r="F22">
            <v>362000</v>
          </cell>
        </row>
        <row r="23">
          <cell r="F23">
            <v>475000</v>
          </cell>
        </row>
        <row r="24">
          <cell r="F24">
            <v>374000</v>
          </cell>
        </row>
        <row r="25">
          <cell r="F25">
            <v>1761000</v>
          </cell>
        </row>
        <row r="26">
          <cell r="F26">
            <v>361000</v>
          </cell>
        </row>
        <row r="27">
          <cell r="F27">
            <v>362000</v>
          </cell>
        </row>
        <row r="28">
          <cell r="F28">
            <v>87000</v>
          </cell>
        </row>
        <row r="29">
          <cell r="F29">
            <v>4558000</v>
          </cell>
        </row>
        <row r="30">
          <cell r="F30">
            <v>298000</v>
          </cell>
        </row>
        <row r="31">
          <cell r="F31">
            <v>105000</v>
          </cell>
        </row>
        <row r="32">
          <cell r="F32">
            <v>143000</v>
          </cell>
        </row>
        <row r="33">
          <cell r="F33">
            <v>871000</v>
          </cell>
        </row>
        <row r="34">
          <cell r="F34">
            <v>678000</v>
          </cell>
        </row>
        <row r="35">
          <cell r="F35">
            <v>352000</v>
          </cell>
        </row>
        <row r="36">
          <cell r="F36">
            <v>145000</v>
          </cell>
        </row>
        <row r="37">
          <cell r="F37">
            <v>69000</v>
          </cell>
        </row>
        <row r="38">
          <cell r="F38">
            <v>3534000</v>
          </cell>
        </row>
        <row r="39">
          <cell r="F39">
            <v>1730000</v>
          </cell>
        </row>
        <row r="40">
          <cell r="F40">
            <v>568000</v>
          </cell>
        </row>
        <row r="41">
          <cell r="F41">
            <v>10873000</v>
          </cell>
        </row>
        <row r="42">
          <cell r="F42">
            <v>0</v>
          </cell>
        </row>
        <row r="43">
          <cell r="F43">
            <v>529000</v>
          </cell>
        </row>
        <row r="44">
          <cell r="F44">
            <v>1478000</v>
          </cell>
        </row>
        <row r="45">
          <cell r="F45">
            <v>332000</v>
          </cell>
        </row>
        <row r="46">
          <cell r="F46">
            <v>274000</v>
          </cell>
        </row>
        <row r="47">
          <cell r="F47">
            <v>3058000</v>
          </cell>
        </row>
        <row r="48">
          <cell r="F48">
            <v>1113000</v>
          </cell>
        </row>
        <row r="49">
          <cell r="F49">
            <v>473000</v>
          </cell>
        </row>
        <row r="50">
          <cell r="F50">
            <v>703000</v>
          </cell>
        </row>
        <row r="51">
          <cell r="F51">
            <v>295000</v>
          </cell>
        </row>
        <row r="52">
          <cell r="F52">
            <v>691000</v>
          </cell>
        </row>
        <row r="53">
          <cell r="F53">
            <v>357000</v>
          </cell>
        </row>
        <row r="54">
          <cell r="F54">
            <v>1074000</v>
          </cell>
        </row>
        <row r="55">
          <cell r="F55">
            <v>2725000</v>
          </cell>
        </row>
        <row r="56">
          <cell r="F56">
            <v>383000</v>
          </cell>
        </row>
        <row r="57">
          <cell r="F57">
            <v>1714000</v>
          </cell>
        </row>
        <row r="58">
          <cell r="F58">
            <v>62000</v>
          </cell>
        </row>
        <row r="59">
          <cell r="F59">
            <v>5235000</v>
          </cell>
        </row>
        <row r="60">
          <cell r="F60">
            <v>1907000</v>
          </cell>
        </row>
        <row r="61">
          <cell r="F61">
            <v>1838000</v>
          </cell>
        </row>
        <row r="62">
          <cell r="F62">
            <v>962000</v>
          </cell>
        </row>
        <row r="63">
          <cell r="F63">
            <v>909000</v>
          </cell>
        </row>
        <row r="64">
          <cell r="F64">
            <v>40000</v>
          </cell>
        </row>
        <row r="65">
          <cell r="F65">
            <v>1101000</v>
          </cell>
        </row>
        <row r="66">
          <cell r="F66">
            <v>24700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1669000</v>
          </cell>
        </row>
        <row r="72">
          <cell r="F72">
            <v>37000000</v>
          </cell>
        </row>
        <row r="73">
          <cell r="F73">
            <v>740000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41000000</v>
          </cell>
        </row>
        <row r="77">
          <cell r="F77">
            <v>1100000</v>
          </cell>
        </row>
        <row r="78">
          <cell r="F78">
            <v>0</v>
          </cell>
        </row>
        <row r="79">
          <cell r="F79">
            <v>15000000</v>
          </cell>
        </row>
        <row r="80">
          <cell r="F80">
            <v>7400000</v>
          </cell>
        </row>
        <row r="81">
          <cell r="F81">
            <v>7780000</v>
          </cell>
        </row>
        <row r="82">
          <cell r="F82">
            <v>8000000</v>
          </cell>
        </row>
        <row r="83">
          <cell r="F83">
            <v>7000000</v>
          </cell>
        </row>
        <row r="84">
          <cell r="F84">
            <v>5260000</v>
          </cell>
        </row>
        <row r="85">
          <cell r="F85">
            <v>5500000</v>
          </cell>
        </row>
        <row r="86">
          <cell r="F86">
            <v>0</v>
          </cell>
        </row>
        <row r="87">
          <cell r="F87">
            <v>10400000</v>
          </cell>
        </row>
        <row r="88">
          <cell r="F88">
            <v>0</v>
          </cell>
        </row>
        <row r="89">
          <cell r="F89">
            <v>8700000</v>
          </cell>
        </row>
        <row r="90">
          <cell r="F90">
            <v>6300000</v>
          </cell>
        </row>
        <row r="91">
          <cell r="F91">
            <v>2650000</v>
          </cell>
        </row>
        <row r="92">
          <cell r="F92">
            <v>24300000</v>
          </cell>
        </row>
        <row r="93">
          <cell r="F93">
            <v>7200000</v>
          </cell>
        </row>
        <row r="94">
          <cell r="F94">
            <v>94670000</v>
          </cell>
        </row>
        <row r="95">
          <cell r="F95">
            <v>0</v>
          </cell>
        </row>
        <row r="96">
          <cell r="F96">
            <v>43770000</v>
          </cell>
        </row>
        <row r="97">
          <cell r="F97">
            <v>13800000</v>
          </cell>
        </row>
        <row r="98">
          <cell r="F98">
            <v>11961000</v>
          </cell>
        </row>
        <row r="99">
          <cell r="F99">
            <v>13750000</v>
          </cell>
        </row>
        <row r="100">
          <cell r="F100">
            <v>10400000</v>
          </cell>
        </row>
        <row r="101">
          <cell r="F101">
            <v>25000000</v>
          </cell>
        </row>
        <row r="102">
          <cell r="F102">
            <v>18080000</v>
          </cell>
        </row>
        <row r="103">
          <cell r="F103">
            <v>34120000</v>
          </cell>
        </row>
        <row r="104">
          <cell r="F104">
            <v>38780000</v>
          </cell>
        </row>
        <row r="105">
          <cell r="F105">
            <v>877000</v>
          </cell>
        </row>
        <row r="106">
          <cell r="F106">
            <v>7200000</v>
          </cell>
        </row>
        <row r="107">
          <cell r="F107">
            <v>1900000</v>
          </cell>
        </row>
        <row r="108">
          <cell r="F108">
            <v>830000</v>
          </cell>
        </row>
        <row r="109">
          <cell r="F109">
            <v>0</v>
          </cell>
        </row>
        <row r="110">
          <cell r="F110">
            <v>23300000</v>
          </cell>
        </row>
        <row r="111">
          <cell r="F111">
            <v>12600000</v>
          </cell>
        </row>
        <row r="112">
          <cell r="F112">
            <v>7500000</v>
          </cell>
        </row>
        <row r="113">
          <cell r="F113">
            <v>22000000</v>
          </cell>
        </row>
        <row r="114">
          <cell r="F114">
            <v>10000000</v>
          </cell>
        </row>
        <row r="115">
          <cell r="F115">
            <v>14500000</v>
          </cell>
        </row>
        <row r="116">
          <cell r="F116">
            <v>11250000</v>
          </cell>
        </row>
        <row r="117">
          <cell r="F117">
            <v>5400000</v>
          </cell>
        </row>
        <row r="118">
          <cell r="F118">
            <v>9200000</v>
          </cell>
        </row>
        <row r="119">
          <cell r="F119">
            <v>23800000</v>
          </cell>
        </row>
        <row r="120">
          <cell r="F120">
            <v>23800000</v>
          </cell>
        </row>
        <row r="121">
          <cell r="F121">
            <v>25650000</v>
          </cell>
        </row>
        <row r="122">
          <cell r="F122">
            <v>25100000</v>
          </cell>
        </row>
        <row r="123">
          <cell r="F123">
            <v>10230000</v>
          </cell>
        </row>
        <row r="124">
          <cell r="F124">
            <v>46850000</v>
          </cell>
        </row>
        <row r="125">
          <cell r="F125">
            <v>12150000</v>
          </cell>
        </row>
        <row r="126">
          <cell r="F126">
            <v>22400000</v>
          </cell>
        </row>
        <row r="127">
          <cell r="F127">
            <v>5700000</v>
          </cell>
        </row>
        <row r="128">
          <cell r="F128">
            <v>6800000</v>
          </cell>
        </row>
        <row r="129">
          <cell r="F129">
            <v>7800000</v>
          </cell>
        </row>
        <row r="130">
          <cell r="F130">
            <v>4500000</v>
          </cell>
        </row>
        <row r="131">
          <cell r="F131">
            <v>9400000</v>
          </cell>
        </row>
      </sheetData>
      <sheetData sheetId="3" refreshError="1">
        <row r="2">
          <cell r="D2" t="str">
            <v>F0085</v>
          </cell>
        </row>
        <row r="3">
          <cell r="D3" t="str">
            <v>F0086</v>
          </cell>
        </row>
        <row r="4">
          <cell r="D4" t="str">
            <v>F0097</v>
          </cell>
        </row>
        <row r="5">
          <cell r="D5" t="str">
            <v>F0098</v>
          </cell>
        </row>
        <row r="6">
          <cell r="D6" t="str">
            <v>F0102</v>
          </cell>
        </row>
        <row r="7">
          <cell r="D7" t="str">
            <v>F0103</v>
          </cell>
        </row>
        <row r="8">
          <cell r="D8" t="str">
            <v>F0106</v>
          </cell>
        </row>
        <row r="9">
          <cell r="D9" t="str">
            <v>F0109</v>
          </cell>
        </row>
        <row r="10">
          <cell r="D10" t="str">
            <v>F0111</v>
          </cell>
        </row>
        <row r="11">
          <cell r="D11" t="str">
            <v>F0114</v>
          </cell>
        </row>
        <row r="12">
          <cell r="D12" t="str">
            <v>F0118</v>
          </cell>
        </row>
        <row r="13">
          <cell r="D13" t="str">
            <v>F0120</v>
          </cell>
        </row>
        <row r="14">
          <cell r="D14" t="str">
            <v>F0125</v>
          </cell>
        </row>
        <row r="15">
          <cell r="D15" t="str">
            <v>F0127</v>
          </cell>
        </row>
        <row r="16">
          <cell r="D16" t="str">
            <v>F0128</v>
          </cell>
        </row>
        <row r="17">
          <cell r="D17" t="str">
            <v>F0129</v>
          </cell>
        </row>
        <row r="18">
          <cell r="D18" t="str">
            <v>F0134</v>
          </cell>
        </row>
        <row r="19">
          <cell r="D19" t="str">
            <v>F0136</v>
          </cell>
        </row>
        <row r="20">
          <cell r="D20" t="str">
            <v>F0137</v>
          </cell>
        </row>
        <row r="21">
          <cell r="D21" t="str">
            <v>F0138</v>
          </cell>
        </row>
        <row r="22">
          <cell r="D22" t="str">
            <v>F0141</v>
          </cell>
        </row>
        <row r="23">
          <cell r="D23" t="str">
            <v>F0143</v>
          </cell>
        </row>
        <row r="24">
          <cell r="D24" t="str">
            <v>F0156</v>
          </cell>
        </row>
        <row r="25">
          <cell r="D25" t="str">
            <v>F0161</v>
          </cell>
        </row>
        <row r="26">
          <cell r="D26" t="str">
            <v>F0164</v>
          </cell>
        </row>
        <row r="27">
          <cell r="D27" t="str">
            <v>F0167</v>
          </cell>
        </row>
        <row r="28">
          <cell r="D28" t="str">
            <v>F0168</v>
          </cell>
        </row>
        <row r="29">
          <cell r="D29" t="str">
            <v>F0171</v>
          </cell>
        </row>
        <row r="30">
          <cell r="D30" t="str">
            <v>F0172</v>
          </cell>
        </row>
        <row r="31">
          <cell r="D31" t="str">
            <v>F0174</v>
          </cell>
        </row>
        <row r="32">
          <cell r="D32" t="str">
            <v>F0176</v>
          </cell>
        </row>
        <row r="33">
          <cell r="D33" t="str">
            <v>F0179</v>
          </cell>
        </row>
        <row r="34">
          <cell r="D34" t="str">
            <v>F0182</v>
          </cell>
        </row>
        <row r="35">
          <cell r="D35" t="str">
            <v>F0184</v>
          </cell>
        </row>
        <row r="36">
          <cell r="D36" t="str">
            <v>F0185</v>
          </cell>
        </row>
        <row r="37">
          <cell r="D37" t="str">
            <v>F0189</v>
          </cell>
        </row>
        <row r="38">
          <cell r="D38" t="str">
            <v>F0191</v>
          </cell>
        </row>
        <row r="39">
          <cell r="D39" t="str">
            <v>F0194</v>
          </cell>
        </row>
        <row r="40">
          <cell r="D40" t="str">
            <v>F0195</v>
          </cell>
        </row>
        <row r="41">
          <cell r="D41" t="str">
            <v>F0196</v>
          </cell>
        </row>
        <row r="42">
          <cell r="D42" t="str">
            <v>F0197</v>
          </cell>
        </row>
        <row r="43">
          <cell r="D43" t="str">
            <v>F0201</v>
          </cell>
        </row>
        <row r="44">
          <cell r="D44" t="str">
            <v>F0203</v>
          </cell>
        </row>
        <row r="45">
          <cell r="D45" t="str">
            <v>F0204</v>
          </cell>
        </row>
        <row r="46">
          <cell r="D46" t="str">
            <v>F0207</v>
          </cell>
        </row>
        <row r="47">
          <cell r="D47" t="str">
            <v>F0208</v>
          </cell>
        </row>
        <row r="48">
          <cell r="D48" t="str">
            <v>F0209</v>
          </cell>
        </row>
        <row r="49">
          <cell r="D49" t="str">
            <v>F0211</v>
          </cell>
        </row>
        <row r="50">
          <cell r="D50" t="str">
            <v>F0212</v>
          </cell>
        </row>
        <row r="51">
          <cell r="D51" t="str">
            <v>F0216</v>
          </cell>
        </row>
        <row r="52">
          <cell r="D52" t="str">
            <v>F0217</v>
          </cell>
        </row>
        <row r="53">
          <cell r="D53" t="str">
            <v>F0218</v>
          </cell>
        </row>
        <row r="54">
          <cell r="D54" t="str">
            <v>F0219</v>
          </cell>
        </row>
        <row r="55">
          <cell r="D55" t="str">
            <v>F0220</v>
          </cell>
        </row>
        <row r="56">
          <cell r="D56" t="str">
            <v>F0223</v>
          </cell>
        </row>
        <row r="57">
          <cell r="D57" t="str">
            <v>F0362</v>
          </cell>
        </row>
        <row r="58">
          <cell r="D58" t="str">
            <v>I0513</v>
          </cell>
        </row>
        <row r="59">
          <cell r="D59" t="str">
            <v>F0086</v>
          </cell>
        </row>
        <row r="60">
          <cell r="D60" t="str">
            <v>F0102</v>
          </cell>
        </row>
        <row r="61">
          <cell r="D61" t="str">
            <v>F0109</v>
          </cell>
        </row>
        <row r="62">
          <cell r="D62" t="str">
            <v>F0111</v>
          </cell>
        </row>
        <row r="63">
          <cell r="D63" t="str">
            <v>F0127</v>
          </cell>
        </row>
        <row r="64">
          <cell r="D64" t="str">
            <v>F0136</v>
          </cell>
        </row>
        <row r="65">
          <cell r="D65" t="str">
            <v>F0164</v>
          </cell>
        </row>
        <row r="66">
          <cell r="D66" t="str">
            <v>F0167</v>
          </cell>
        </row>
        <row r="67">
          <cell r="D67" t="str">
            <v>F0168</v>
          </cell>
        </row>
        <row r="68">
          <cell r="D68" t="str">
            <v>F0171</v>
          </cell>
        </row>
        <row r="69">
          <cell r="D69" t="str">
            <v>F0172</v>
          </cell>
        </row>
        <row r="70">
          <cell r="D70" t="str">
            <v>F0174</v>
          </cell>
        </row>
        <row r="71">
          <cell r="D71" t="str">
            <v>F0179</v>
          </cell>
        </row>
        <row r="72">
          <cell r="D72" t="str">
            <v>F0182</v>
          </cell>
        </row>
        <row r="73">
          <cell r="D73" t="str">
            <v>F0194</v>
          </cell>
        </row>
        <row r="74">
          <cell r="D74" t="str">
            <v>F0195</v>
          </cell>
        </row>
        <row r="75">
          <cell r="D75" t="str">
            <v>F0196</v>
          </cell>
        </row>
        <row r="76">
          <cell r="D76" t="str">
            <v>F0203</v>
          </cell>
        </row>
        <row r="77">
          <cell r="D77" t="str">
            <v>F0204</v>
          </cell>
        </row>
        <row r="78">
          <cell r="D78" t="str">
            <v>F0211</v>
          </cell>
        </row>
        <row r="79">
          <cell r="D79" t="str">
            <v>F0212</v>
          </cell>
        </row>
        <row r="80">
          <cell r="D80" t="str">
            <v>F0218</v>
          </cell>
        </row>
        <row r="81">
          <cell r="D81" t="str">
            <v>F0362</v>
          </cell>
        </row>
        <row r="82">
          <cell r="D82" t="str">
            <v>I0513</v>
          </cell>
        </row>
        <row r="83">
          <cell r="D83" t="str">
            <v>I0214</v>
          </cell>
        </row>
        <row r="84">
          <cell r="D84" t="str">
            <v>I0221</v>
          </cell>
        </row>
        <row r="85">
          <cell r="D85" t="str">
            <v>I0227</v>
          </cell>
        </row>
        <row r="86">
          <cell r="D86" t="str">
            <v>I0259</v>
          </cell>
        </row>
        <row r="87">
          <cell r="D87" t="str">
            <v>I0294</v>
          </cell>
        </row>
        <row r="88">
          <cell r="D88" t="str">
            <v>I0513</v>
          </cell>
        </row>
        <row r="89">
          <cell r="D89" t="str">
            <v>I0805</v>
          </cell>
        </row>
        <row r="90">
          <cell r="D90" t="str">
            <v>I0812</v>
          </cell>
        </row>
        <row r="91">
          <cell r="D91" t="str">
            <v>I0802</v>
          </cell>
        </row>
        <row r="92">
          <cell r="D92" t="str">
            <v>I0806</v>
          </cell>
        </row>
        <row r="93">
          <cell r="D93" t="str">
            <v>I0807</v>
          </cell>
        </row>
        <row r="94">
          <cell r="D94" t="str">
            <v>I0809</v>
          </cell>
        </row>
        <row r="95">
          <cell r="D95" t="str">
            <v>I0811</v>
          </cell>
        </row>
        <row r="96">
          <cell r="D96" t="str">
            <v>I0813</v>
          </cell>
        </row>
        <row r="97">
          <cell r="D97" t="str">
            <v>I0815</v>
          </cell>
        </row>
        <row r="98">
          <cell r="D98" t="str">
            <v>I0816</v>
          </cell>
        </row>
        <row r="99">
          <cell r="D99" t="str">
            <v>I0818</v>
          </cell>
        </row>
        <row r="100">
          <cell r="D100" t="str">
            <v>I0829</v>
          </cell>
        </row>
        <row r="101">
          <cell r="D101" t="str">
            <v>I0831</v>
          </cell>
        </row>
        <row r="102">
          <cell r="D102" t="str">
            <v>I0832</v>
          </cell>
        </row>
        <row r="103">
          <cell r="D103" t="str">
            <v>I0833</v>
          </cell>
        </row>
        <row r="104">
          <cell r="D104" t="str">
            <v>I0834</v>
          </cell>
        </row>
        <row r="105">
          <cell r="D105" t="str">
            <v>I0836</v>
          </cell>
        </row>
        <row r="106">
          <cell r="D106" t="str">
            <v>I0837</v>
          </cell>
        </row>
        <row r="107">
          <cell r="D107" t="str">
            <v>I0838</v>
          </cell>
        </row>
        <row r="108">
          <cell r="D108" t="str">
            <v>I0839</v>
          </cell>
        </row>
        <row r="109">
          <cell r="D109" t="str">
            <v>I0840</v>
          </cell>
        </row>
        <row r="110">
          <cell r="D110" t="str">
            <v>I0402</v>
          </cell>
        </row>
        <row r="111">
          <cell r="D111" t="str">
            <v>I0428</v>
          </cell>
        </row>
        <row r="112">
          <cell r="D112" t="str">
            <v>I0447</v>
          </cell>
        </row>
        <row r="113">
          <cell r="D113" t="str">
            <v>I0461</v>
          </cell>
        </row>
        <row r="114">
          <cell r="D114" t="str">
            <v>I0466</v>
          </cell>
        </row>
        <row r="115">
          <cell r="D115" t="str">
            <v>I0400</v>
          </cell>
        </row>
        <row r="116">
          <cell r="D116" t="str">
            <v>I0427</v>
          </cell>
        </row>
        <row r="117">
          <cell r="D117" t="str">
            <v>I0519</v>
          </cell>
        </row>
        <row r="118">
          <cell r="D118" t="str">
            <v>I0814</v>
          </cell>
        </row>
        <row r="119">
          <cell r="D119" t="str">
            <v>I0835</v>
          </cell>
        </row>
        <row r="120">
          <cell r="D120" t="str">
            <v>I0214</v>
          </cell>
        </row>
        <row r="121">
          <cell r="D121" t="str">
            <v>I0221</v>
          </cell>
        </row>
        <row r="122">
          <cell r="D122" t="str">
            <v>I0227</v>
          </cell>
        </row>
        <row r="123">
          <cell r="D123" t="str">
            <v>I0259</v>
          </cell>
        </row>
        <row r="124">
          <cell r="D124" t="str">
            <v>I0294</v>
          </cell>
        </row>
        <row r="125">
          <cell r="D125" t="str">
            <v>I0513</v>
          </cell>
        </row>
        <row r="126">
          <cell r="D126" t="str">
            <v>I0805</v>
          </cell>
        </row>
        <row r="127">
          <cell r="D127" t="str">
            <v>I0812</v>
          </cell>
        </row>
        <row r="128">
          <cell r="D128" t="str">
            <v>I0802</v>
          </cell>
        </row>
        <row r="129">
          <cell r="D129" t="str">
            <v>I0806</v>
          </cell>
        </row>
        <row r="130">
          <cell r="D130" t="str">
            <v>I0807</v>
          </cell>
        </row>
        <row r="131">
          <cell r="D131" t="str">
            <v>I0809</v>
          </cell>
        </row>
        <row r="132">
          <cell r="D132" t="str">
            <v>I0811</v>
          </cell>
        </row>
        <row r="133">
          <cell r="D133" t="str">
            <v>I0813</v>
          </cell>
        </row>
        <row r="134">
          <cell r="D134" t="str">
            <v>I0815</v>
          </cell>
        </row>
        <row r="135">
          <cell r="D135" t="str">
            <v>I0816</v>
          </cell>
        </row>
        <row r="136">
          <cell r="D136" t="str">
            <v>I0818</v>
          </cell>
        </row>
        <row r="137">
          <cell r="D137" t="str">
            <v>I0829</v>
          </cell>
        </row>
        <row r="138">
          <cell r="D138" t="str">
            <v>I0831</v>
          </cell>
        </row>
        <row r="139">
          <cell r="D139" t="str">
            <v>I0832</v>
          </cell>
        </row>
        <row r="140">
          <cell r="D140" t="str">
            <v>I0833</v>
          </cell>
        </row>
        <row r="141">
          <cell r="D141" t="str">
            <v>I0834</v>
          </cell>
        </row>
        <row r="142">
          <cell r="D142" t="str">
            <v>I0836</v>
          </cell>
        </row>
        <row r="143">
          <cell r="D143" t="str">
            <v>I0837</v>
          </cell>
        </row>
        <row r="144">
          <cell r="D144" t="str">
            <v>I0838</v>
          </cell>
        </row>
        <row r="145">
          <cell r="D145" t="str">
            <v>I0839</v>
          </cell>
        </row>
        <row r="146">
          <cell r="D146" t="str">
            <v>I0840</v>
          </cell>
        </row>
        <row r="147">
          <cell r="D147" t="str">
            <v>I0244</v>
          </cell>
        </row>
        <row r="148">
          <cell r="D148" t="str">
            <v>I0246</v>
          </cell>
        </row>
        <row r="149">
          <cell r="D149" t="str">
            <v>I0402</v>
          </cell>
        </row>
        <row r="150">
          <cell r="D150" t="str">
            <v>I0428</v>
          </cell>
        </row>
        <row r="151">
          <cell r="D151" t="str">
            <v>I0447</v>
          </cell>
        </row>
        <row r="152">
          <cell r="D152" t="str">
            <v>I0461</v>
          </cell>
        </row>
        <row r="153">
          <cell r="D153" t="str">
            <v>I0466</v>
          </cell>
        </row>
        <row r="154">
          <cell r="D154" t="str">
            <v>I0400</v>
          </cell>
        </row>
        <row r="155">
          <cell r="D155" t="str">
            <v>I0427</v>
          </cell>
        </row>
        <row r="156">
          <cell r="D156" t="str">
            <v>I0519</v>
          </cell>
        </row>
        <row r="157">
          <cell r="D157" t="str">
            <v>I0814</v>
          </cell>
        </row>
        <row r="158">
          <cell r="D158" t="str">
            <v>I0835</v>
          </cell>
        </row>
        <row r="159">
          <cell r="D159" t="str">
            <v>I0132</v>
          </cell>
        </row>
        <row r="160">
          <cell r="D160" t="str">
            <v>I0134</v>
          </cell>
        </row>
        <row r="161">
          <cell r="D161" t="str">
            <v>I0136</v>
          </cell>
        </row>
        <row r="162">
          <cell r="D162" t="str">
            <v>I0142</v>
          </cell>
        </row>
        <row r="163">
          <cell r="D163" t="str">
            <v>I0150</v>
          </cell>
        </row>
        <row r="164">
          <cell r="D164" t="str">
            <v>I0153</v>
          </cell>
        </row>
        <row r="165">
          <cell r="D165" t="str">
            <v>I0157</v>
          </cell>
        </row>
        <row r="166">
          <cell r="D166" t="str">
            <v>I0161</v>
          </cell>
        </row>
        <row r="167">
          <cell r="D167" t="str">
            <v>I0166</v>
          </cell>
        </row>
        <row r="168">
          <cell r="D168" t="str">
            <v>I0187</v>
          </cell>
        </row>
        <row r="169">
          <cell r="D169" t="str">
            <v>I0203</v>
          </cell>
        </row>
        <row r="170">
          <cell r="D170" t="str">
            <v>I0209</v>
          </cell>
        </row>
        <row r="171">
          <cell r="D171" t="str">
            <v>I0214</v>
          </cell>
        </row>
        <row r="172">
          <cell r="D172" t="str">
            <v>I0221</v>
          </cell>
        </row>
        <row r="173">
          <cell r="D173" t="str">
            <v>I0227</v>
          </cell>
        </row>
        <row r="174">
          <cell r="D174" t="str">
            <v>I0240</v>
          </cell>
        </row>
        <row r="175">
          <cell r="D175" t="str">
            <v>I0241</v>
          </cell>
        </row>
        <row r="176">
          <cell r="D176" t="str">
            <v>I0259</v>
          </cell>
        </row>
        <row r="177">
          <cell r="D177" t="str">
            <v>I0294</v>
          </cell>
        </row>
        <row r="178">
          <cell r="D178" t="str">
            <v>I0428</v>
          </cell>
        </row>
        <row r="179">
          <cell r="D179" t="str">
            <v>I0447</v>
          </cell>
        </row>
        <row r="180">
          <cell r="D180" t="str">
            <v>I0805</v>
          </cell>
        </row>
        <row r="181">
          <cell r="D181" t="str">
            <v>I0812</v>
          </cell>
        </row>
        <row r="182">
          <cell r="D182" t="str">
            <v>I0802</v>
          </cell>
        </row>
        <row r="183">
          <cell r="D183" t="str">
            <v>I0807</v>
          </cell>
        </row>
        <row r="184">
          <cell r="D184" t="str">
            <v>I0809</v>
          </cell>
        </row>
        <row r="185">
          <cell r="D185" t="str">
            <v>I0811</v>
          </cell>
        </row>
        <row r="186">
          <cell r="D186" t="str">
            <v>I0813</v>
          </cell>
        </row>
        <row r="187">
          <cell r="D187" t="str">
            <v>I0815</v>
          </cell>
        </row>
        <row r="188">
          <cell r="D188" t="str">
            <v>I0816</v>
          </cell>
        </row>
        <row r="189">
          <cell r="D189" t="str">
            <v>I0818</v>
          </cell>
        </row>
        <row r="190">
          <cell r="D190" t="str">
            <v>I0831</v>
          </cell>
        </row>
        <row r="191">
          <cell r="D191" t="str">
            <v>I0832</v>
          </cell>
        </row>
        <row r="192">
          <cell r="D192" t="str">
            <v>I0836</v>
          </cell>
        </row>
        <row r="193">
          <cell r="D193" t="str">
            <v>I0138</v>
          </cell>
        </row>
        <row r="194">
          <cell r="D194" t="str">
            <v>I0144</v>
          </cell>
        </row>
        <row r="195">
          <cell r="D195" t="str">
            <v>I0206</v>
          </cell>
        </row>
        <row r="196">
          <cell r="D196" t="str">
            <v>I0244</v>
          </cell>
        </row>
        <row r="197">
          <cell r="D197" t="str">
            <v>I0245</v>
          </cell>
        </row>
        <row r="198">
          <cell r="D198" t="str">
            <v>I0246</v>
          </cell>
        </row>
        <row r="199">
          <cell r="D199" t="str">
            <v>I0402</v>
          </cell>
        </row>
        <row r="200">
          <cell r="D200" t="str">
            <v>I0428</v>
          </cell>
        </row>
        <row r="201">
          <cell r="D201" t="str">
            <v>I0447</v>
          </cell>
        </row>
        <row r="202">
          <cell r="D202" t="str">
            <v>I0461</v>
          </cell>
        </row>
        <row r="203">
          <cell r="D203" t="str">
            <v>I0466</v>
          </cell>
        </row>
        <row r="204">
          <cell r="D204" t="str">
            <v>F0174</v>
          </cell>
        </row>
        <row r="205">
          <cell r="D205" t="str">
            <v>F0204</v>
          </cell>
        </row>
        <row r="206">
          <cell r="D206" t="str">
            <v>F0305</v>
          </cell>
        </row>
        <row r="207">
          <cell r="D207" t="str">
            <v>I0132</v>
          </cell>
        </row>
        <row r="208">
          <cell r="D208" t="str">
            <v>I0134</v>
          </cell>
        </row>
        <row r="209">
          <cell r="D209" t="str">
            <v>I0136</v>
          </cell>
        </row>
        <row r="210">
          <cell r="D210" t="str">
            <v>I0142</v>
          </cell>
        </row>
        <row r="211">
          <cell r="D211" t="str">
            <v>I0145</v>
          </cell>
        </row>
        <row r="212">
          <cell r="D212" t="str">
            <v>I0150</v>
          </cell>
        </row>
        <row r="213">
          <cell r="D213" t="str">
            <v>I0153</v>
          </cell>
        </row>
        <row r="214">
          <cell r="D214" t="str">
            <v>I0157</v>
          </cell>
        </row>
        <row r="215">
          <cell r="D215" t="str">
            <v>I0161</v>
          </cell>
        </row>
        <row r="216">
          <cell r="D216" t="str">
            <v>I0166</v>
          </cell>
        </row>
        <row r="217">
          <cell r="D217" t="str">
            <v>I0187</v>
          </cell>
        </row>
        <row r="218">
          <cell r="D218" t="str">
            <v>I0203</v>
          </cell>
        </row>
        <row r="219">
          <cell r="D219" t="str">
            <v>I0209</v>
          </cell>
        </row>
        <row r="220">
          <cell r="D220" t="str">
            <v>I0210</v>
          </cell>
        </row>
        <row r="221">
          <cell r="D221" t="str">
            <v>I0240</v>
          </cell>
        </row>
        <row r="222">
          <cell r="D222" t="str">
            <v>I0241</v>
          </cell>
        </row>
        <row r="223">
          <cell r="D223" t="str">
            <v>I0138</v>
          </cell>
        </row>
        <row r="224">
          <cell r="D224" t="str">
            <v>I0144</v>
          </cell>
        </row>
        <row r="225">
          <cell r="D225" t="str">
            <v>I0244</v>
          </cell>
        </row>
        <row r="226">
          <cell r="D226" t="str">
            <v>I0246</v>
          </cell>
        </row>
        <row r="227">
          <cell r="D227" t="str">
            <v>I0271</v>
          </cell>
        </row>
        <row r="228">
          <cell r="D228" t="str">
            <v>I0132</v>
          </cell>
        </row>
        <row r="229">
          <cell r="D229" t="str">
            <v>I0134</v>
          </cell>
        </row>
        <row r="230">
          <cell r="D230" t="str">
            <v>I0136</v>
          </cell>
        </row>
        <row r="231">
          <cell r="D231" t="str">
            <v>I0142</v>
          </cell>
        </row>
        <row r="232">
          <cell r="D232" t="str">
            <v>I0145</v>
          </cell>
        </row>
        <row r="233">
          <cell r="D233" t="str">
            <v>I0150</v>
          </cell>
        </row>
        <row r="234">
          <cell r="D234" t="str">
            <v>I0153</v>
          </cell>
        </row>
        <row r="235">
          <cell r="D235" t="str">
            <v>I0157</v>
          </cell>
        </row>
        <row r="236">
          <cell r="D236" t="str">
            <v>I0161</v>
          </cell>
        </row>
        <row r="237">
          <cell r="D237" t="str">
            <v>I0166</v>
          </cell>
        </row>
        <row r="238">
          <cell r="D238" t="str">
            <v>I0187</v>
          </cell>
        </row>
        <row r="239">
          <cell r="D239" t="str">
            <v>I0203</v>
          </cell>
        </row>
        <row r="240">
          <cell r="D240" t="str">
            <v>I0209</v>
          </cell>
        </row>
        <row r="241">
          <cell r="D241" t="str">
            <v>I0210</v>
          </cell>
        </row>
        <row r="242">
          <cell r="D242" t="str">
            <v>I0240</v>
          </cell>
        </row>
        <row r="243">
          <cell r="D243" t="str">
            <v>I0241</v>
          </cell>
        </row>
        <row r="244">
          <cell r="D244" t="str">
            <v>I0138</v>
          </cell>
        </row>
        <row r="245">
          <cell r="D245" t="str">
            <v>I0144</v>
          </cell>
        </row>
        <row r="246">
          <cell r="D246" t="str">
            <v>I0206</v>
          </cell>
        </row>
        <row r="247">
          <cell r="D247" t="str">
            <v>I0244</v>
          </cell>
        </row>
        <row r="248">
          <cell r="D248" t="str">
            <v>I0245</v>
          </cell>
        </row>
        <row r="249">
          <cell r="D249" t="str">
            <v>I0246</v>
          </cell>
        </row>
        <row r="250">
          <cell r="D250" t="str">
            <v>I0271</v>
          </cell>
        </row>
        <row r="251">
          <cell r="D251" t="str">
            <v>F0085</v>
          </cell>
        </row>
        <row r="252">
          <cell r="D252" t="str">
            <v>F0118</v>
          </cell>
        </row>
        <row r="253">
          <cell r="D253" t="str">
            <v>F0127</v>
          </cell>
        </row>
        <row r="254">
          <cell r="D254" t="str">
            <v>F0164</v>
          </cell>
        </row>
        <row r="255">
          <cell r="D255" t="str">
            <v>F0168</v>
          </cell>
        </row>
        <row r="256">
          <cell r="D256" t="str">
            <v>F0174</v>
          </cell>
        </row>
        <row r="257">
          <cell r="D257" t="str">
            <v>F0179</v>
          </cell>
        </row>
        <row r="258">
          <cell r="D258" t="str">
            <v>F0189</v>
          </cell>
        </row>
        <row r="259">
          <cell r="D259" t="str">
            <v>F0195</v>
          </cell>
        </row>
        <row r="260">
          <cell r="D260" t="str">
            <v>F0203</v>
          </cell>
        </row>
        <row r="261">
          <cell r="D261" t="str">
            <v>F0207</v>
          </cell>
        </row>
        <row r="262">
          <cell r="D262" t="str">
            <v>F0216</v>
          </cell>
        </row>
        <row r="263">
          <cell r="D263" t="str">
            <v>F0219</v>
          </cell>
        </row>
        <row r="264">
          <cell r="D264" t="str">
            <v>F0302</v>
          </cell>
        </row>
        <row r="265">
          <cell r="D265" t="str">
            <v>F0303</v>
          </cell>
        </row>
        <row r="266">
          <cell r="D266" t="str">
            <v>F0305</v>
          </cell>
        </row>
        <row r="267">
          <cell r="D267" t="str">
            <v>F0306</v>
          </cell>
        </row>
        <row r="268">
          <cell r="D268" t="str">
            <v>F0127</v>
          </cell>
        </row>
        <row r="269">
          <cell r="D269" t="str">
            <v>F0174</v>
          </cell>
        </row>
        <row r="270">
          <cell r="D270" t="str">
            <v>F0189</v>
          </cell>
        </row>
        <row r="271">
          <cell r="D271" t="str">
            <v>F0195</v>
          </cell>
        </row>
        <row r="272">
          <cell r="D272" t="str">
            <v>F0203</v>
          </cell>
        </row>
        <row r="273">
          <cell r="D273" t="str">
            <v>F0204</v>
          </cell>
        </row>
        <row r="274">
          <cell r="D274" t="str">
            <v>F0305</v>
          </cell>
        </row>
        <row r="275">
          <cell r="D275" t="str">
            <v>I0818</v>
          </cell>
        </row>
        <row r="276">
          <cell r="D276" t="str">
            <v>I0835</v>
          </cell>
        </row>
        <row r="277">
          <cell r="D277" t="str">
            <v>I0132</v>
          </cell>
        </row>
        <row r="278">
          <cell r="D278" t="str">
            <v>I0240</v>
          </cell>
        </row>
        <row r="279">
          <cell r="D279" t="str">
            <v>I0816</v>
          </cell>
        </row>
        <row r="280">
          <cell r="D280" t="str">
            <v>I0818</v>
          </cell>
        </row>
        <row r="281">
          <cell r="D281" t="str">
            <v>I0244</v>
          </cell>
        </row>
        <row r="282">
          <cell r="D282" t="str">
            <v>I0428</v>
          </cell>
        </row>
        <row r="283">
          <cell r="D283" t="str">
            <v>I0816</v>
          </cell>
        </row>
        <row r="284">
          <cell r="D284" t="str">
            <v>I0835</v>
          </cell>
        </row>
        <row r="285">
          <cell r="D285" t="str">
            <v>F0086</v>
          </cell>
        </row>
        <row r="286">
          <cell r="D286" t="str">
            <v>F0102</v>
          </cell>
        </row>
        <row r="287">
          <cell r="D287" t="str">
            <v>F0109</v>
          </cell>
        </row>
        <row r="288">
          <cell r="D288" t="str">
            <v>F0111</v>
          </cell>
        </row>
        <row r="289">
          <cell r="D289" t="str">
            <v>F0127</v>
          </cell>
        </row>
        <row r="290">
          <cell r="D290" t="str">
            <v>F0136</v>
          </cell>
        </row>
        <row r="291">
          <cell r="D291" t="str">
            <v>F0164</v>
          </cell>
        </row>
        <row r="292">
          <cell r="D292" t="str">
            <v>F0167</v>
          </cell>
        </row>
        <row r="293">
          <cell r="D293" t="str">
            <v>F0168</v>
          </cell>
        </row>
        <row r="294">
          <cell r="D294" t="str">
            <v>F0171</v>
          </cell>
        </row>
        <row r="295">
          <cell r="D295" t="str">
            <v>F0172</v>
          </cell>
        </row>
        <row r="296">
          <cell r="D296" t="str">
            <v>F0174</v>
          </cell>
        </row>
        <row r="297">
          <cell r="D297" t="str">
            <v>F0179</v>
          </cell>
        </row>
        <row r="298">
          <cell r="D298" t="str">
            <v>F0182</v>
          </cell>
        </row>
        <row r="299">
          <cell r="D299" t="str">
            <v>F0194</v>
          </cell>
        </row>
        <row r="300">
          <cell r="D300" t="str">
            <v>F0195</v>
          </cell>
        </row>
        <row r="301">
          <cell r="D301" t="str">
            <v>F0196</v>
          </cell>
        </row>
        <row r="302">
          <cell r="D302" t="str">
            <v>F0203</v>
          </cell>
        </row>
        <row r="303">
          <cell r="D303" t="str">
            <v>F0204</v>
          </cell>
        </row>
        <row r="304">
          <cell r="D304" t="str">
            <v>F0211</v>
          </cell>
        </row>
        <row r="305">
          <cell r="D305" t="str">
            <v>F0212</v>
          </cell>
        </row>
        <row r="306">
          <cell r="D306" t="str">
            <v>F0218</v>
          </cell>
        </row>
        <row r="307">
          <cell r="D307" t="str">
            <v>F0362</v>
          </cell>
        </row>
        <row r="308">
          <cell r="D308" t="str">
            <v>I0132</v>
          </cell>
        </row>
        <row r="309">
          <cell r="D309" t="str">
            <v>I0134</v>
          </cell>
        </row>
        <row r="310">
          <cell r="D310" t="str">
            <v>I0136</v>
          </cell>
        </row>
        <row r="311">
          <cell r="D311" t="str">
            <v>I0142</v>
          </cell>
        </row>
        <row r="312">
          <cell r="D312" t="str">
            <v>I0145</v>
          </cell>
        </row>
        <row r="313">
          <cell r="D313" t="str">
            <v>I0150</v>
          </cell>
        </row>
        <row r="314">
          <cell r="D314" t="str">
            <v>I0153</v>
          </cell>
        </row>
        <row r="315">
          <cell r="D315" t="str">
            <v>I0157</v>
          </cell>
        </row>
        <row r="316">
          <cell r="D316" t="str">
            <v>I0161</v>
          </cell>
        </row>
        <row r="317">
          <cell r="D317" t="str">
            <v>I0166</v>
          </cell>
        </row>
        <row r="318">
          <cell r="D318" t="str">
            <v>I0187</v>
          </cell>
        </row>
        <row r="319">
          <cell r="D319" t="str">
            <v>I0203</v>
          </cell>
        </row>
        <row r="320">
          <cell r="D320" t="str">
            <v>I0209</v>
          </cell>
        </row>
        <row r="321">
          <cell r="D321" t="str">
            <v>I0210</v>
          </cell>
        </row>
        <row r="322">
          <cell r="D322" t="str">
            <v>I0240</v>
          </cell>
        </row>
        <row r="323">
          <cell r="D323" t="str">
            <v>I0241</v>
          </cell>
        </row>
        <row r="324">
          <cell r="D324" t="str">
            <v>I9201</v>
          </cell>
        </row>
        <row r="325">
          <cell r="D325" t="str">
            <v>I0138</v>
          </cell>
        </row>
        <row r="326">
          <cell r="D326" t="str">
            <v>I0144</v>
          </cell>
        </row>
        <row r="327">
          <cell r="D327" t="str">
            <v>I0206</v>
          </cell>
        </row>
        <row r="328">
          <cell r="D328" t="str">
            <v>I0244</v>
          </cell>
        </row>
        <row r="329">
          <cell r="D329" t="str">
            <v>I0245</v>
          </cell>
        </row>
        <row r="330">
          <cell r="D330" t="str">
            <v>I0246</v>
          </cell>
        </row>
        <row r="331">
          <cell r="D331" t="str">
            <v>I0271</v>
          </cell>
        </row>
        <row r="332">
          <cell r="D332" t="str">
            <v>I9201</v>
          </cell>
        </row>
        <row r="333">
          <cell r="D333" t="str">
            <v>F0085</v>
          </cell>
        </row>
        <row r="334">
          <cell r="D334" t="str">
            <v>F0118</v>
          </cell>
        </row>
        <row r="335">
          <cell r="D335" t="str">
            <v>F0127</v>
          </cell>
        </row>
        <row r="336">
          <cell r="D336" t="str">
            <v>F0164</v>
          </cell>
        </row>
        <row r="337">
          <cell r="D337" t="str">
            <v>F0168</v>
          </cell>
        </row>
        <row r="338">
          <cell r="D338" t="str">
            <v>F0174</v>
          </cell>
        </row>
        <row r="339">
          <cell r="D339" t="str">
            <v>F0179</v>
          </cell>
        </row>
        <row r="340">
          <cell r="D340" t="str">
            <v>F0189</v>
          </cell>
        </row>
        <row r="341">
          <cell r="D341" t="str">
            <v>F0195</v>
          </cell>
        </row>
        <row r="342">
          <cell r="D342" t="str">
            <v>F0203</v>
          </cell>
        </row>
        <row r="343">
          <cell r="D343" t="str">
            <v>F0207</v>
          </cell>
        </row>
        <row r="344">
          <cell r="D344" t="str">
            <v>F0216</v>
          </cell>
        </row>
        <row r="345">
          <cell r="D345" t="str">
            <v>F0219</v>
          </cell>
        </row>
        <row r="346">
          <cell r="D346" t="str">
            <v>F0302</v>
          </cell>
        </row>
        <row r="347">
          <cell r="D347" t="str">
            <v>F0303</v>
          </cell>
        </row>
        <row r="348">
          <cell r="D348" t="str">
            <v>F0305</v>
          </cell>
        </row>
        <row r="349">
          <cell r="D349" t="str">
            <v>F0306</v>
          </cell>
        </row>
        <row r="350">
          <cell r="D350" t="str">
            <v>F0127</v>
          </cell>
        </row>
        <row r="351">
          <cell r="D351" t="str">
            <v>F0174</v>
          </cell>
        </row>
        <row r="352">
          <cell r="D352" t="str">
            <v>F0189</v>
          </cell>
        </row>
        <row r="353">
          <cell r="D353" t="str">
            <v>F0195</v>
          </cell>
        </row>
        <row r="354">
          <cell r="D354" t="str">
            <v>F0203</v>
          </cell>
        </row>
        <row r="355">
          <cell r="D355" t="str">
            <v>F0204</v>
          </cell>
        </row>
        <row r="356">
          <cell r="D356" t="str">
            <v>F0305</v>
          </cell>
        </row>
        <row r="357">
          <cell r="D357" t="str">
            <v>I9201</v>
          </cell>
        </row>
        <row r="358">
          <cell r="D358" t="str">
            <v>I0214</v>
          </cell>
        </row>
        <row r="359">
          <cell r="D359" t="str">
            <v>I0221</v>
          </cell>
        </row>
        <row r="360">
          <cell r="D360" t="str">
            <v>I0227</v>
          </cell>
        </row>
        <row r="361">
          <cell r="D361" t="str">
            <v>I0259</v>
          </cell>
        </row>
        <row r="362">
          <cell r="D362" t="str">
            <v>I0294</v>
          </cell>
        </row>
        <row r="363">
          <cell r="D363" t="str">
            <v>I0513</v>
          </cell>
        </row>
        <row r="364">
          <cell r="D364" t="str">
            <v>I0805</v>
          </cell>
        </row>
        <row r="365">
          <cell r="D365" t="str">
            <v>I0812</v>
          </cell>
        </row>
        <row r="366">
          <cell r="D366" t="str">
            <v>I0802</v>
          </cell>
        </row>
        <row r="367">
          <cell r="D367" t="str">
            <v>I0806</v>
          </cell>
        </row>
        <row r="368">
          <cell r="D368" t="str">
            <v>I0807</v>
          </cell>
        </row>
        <row r="369">
          <cell r="D369" t="str">
            <v>I0809</v>
          </cell>
        </row>
        <row r="370">
          <cell r="D370" t="str">
            <v>I0811</v>
          </cell>
        </row>
        <row r="371">
          <cell r="D371" t="str">
            <v>I0813</v>
          </cell>
        </row>
        <row r="372">
          <cell r="D372" t="str">
            <v>I0815</v>
          </cell>
        </row>
        <row r="373">
          <cell r="D373" t="str">
            <v>I0816</v>
          </cell>
        </row>
        <row r="374">
          <cell r="D374" t="str">
            <v>I0818</v>
          </cell>
        </row>
        <row r="375">
          <cell r="D375" t="str">
            <v>I0829</v>
          </cell>
        </row>
        <row r="376">
          <cell r="D376" t="str">
            <v>I0831</v>
          </cell>
        </row>
        <row r="377">
          <cell r="D377" t="str">
            <v>I0832</v>
          </cell>
        </row>
        <row r="378">
          <cell r="D378" t="str">
            <v>I0833</v>
          </cell>
        </row>
        <row r="379">
          <cell r="D379" t="str">
            <v>I0834</v>
          </cell>
        </row>
        <row r="380">
          <cell r="D380" t="str">
            <v>I0836</v>
          </cell>
        </row>
        <row r="381">
          <cell r="D381" t="str">
            <v>I0837</v>
          </cell>
        </row>
        <row r="382">
          <cell r="D382" t="str">
            <v>I0838</v>
          </cell>
        </row>
        <row r="383">
          <cell r="D383" t="str">
            <v>I0839</v>
          </cell>
        </row>
        <row r="384">
          <cell r="D384" t="str">
            <v>I0840</v>
          </cell>
        </row>
        <row r="385">
          <cell r="D385" t="str">
            <v>I0214</v>
          </cell>
        </row>
        <row r="386">
          <cell r="D386" t="str">
            <v>I0244</v>
          </cell>
        </row>
        <row r="387">
          <cell r="D387" t="str">
            <v>I0246</v>
          </cell>
        </row>
        <row r="388">
          <cell r="D388" t="str">
            <v>I0402</v>
          </cell>
        </row>
        <row r="389">
          <cell r="D389" t="str">
            <v>I0428</v>
          </cell>
        </row>
        <row r="390">
          <cell r="D390" t="str">
            <v>I0447</v>
          </cell>
        </row>
        <row r="391">
          <cell r="D391" t="str">
            <v>I0461</v>
          </cell>
        </row>
        <row r="392">
          <cell r="D392" t="str">
            <v>I0466</v>
          </cell>
        </row>
        <row r="393">
          <cell r="D393" t="str">
            <v>I9201</v>
          </cell>
        </row>
        <row r="394">
          <cell r="D394" t="str">
            <v>I0400</v>
          </cell>
        </row>
        <row r="395">
          <cell r="D395" t="str">
            <v>I0427</v>
          </cell>
        </row>
        <row r="396">
          <cell r="D396" t="str">
            <v>I0519</v>
          </cell>
        </row>
        <row r="397">
          <cell r="D397" t="str">
            <v>I0814</v>
          </cell>
        </row>
        <row r="398">
          <cell r="D398" t="str">
            <v>I0835</v>
          </cell>
        </row>
        <row r="399">
          <cell r="D399" t="str">
            <v>I0132</v>
          </cell>
        </row>
        <row r="400">
          <cell r="D400" t="str">
            <v>I0134</v>
          </cell>
        </row>
        <row r="401">
          <cell r="D401" t="str">
            <v>I0136</v>
          </cell>
        </row>
        <row r="402">
          <cell r="D402" t="str">
            <v>I0142</v>
          </cell>
        </row>
        <row r="403">
          <cell r="D403" t="str">
            <v>I0150</v>
          </cell>
        </row>
        <row r="404">
          <cell r="D404" t="str">
            <v>I0153</v>
          </cell>
        </row>
        <row r="405">
          <cell r="D405" t="str">
            <v>I0157</v>
          </cell>
        </row>
        <row r="406">
          <cell r="D406" t="str">
            <v>I0161</v>
          </cell>
        </row>
        <row r="407">
          <cell r="D407" t="str">
            <v>I0166</v>
          </cell>
        </row>
        <row r="408">
          <cell r="D408" t="str">
            <v>I0187</v>
          </cell>
        </row>
        <row r="409">
          <cell r="D409" t="str">
            <v>I0203</v>
          </cell>
        </row>
        <row r="410">
          <cell r="D410" t="str">
            <v>I0209</v>
          </cell>
        </row>
        <row r="411">
          <cell r="D411" t="str">
            <v>I0214</v>
          </cell>
        </row>
        <row r="412">
          <cell r="D412" t="str">
            <v>I0221</v>
          </cell>
        </row>
        <row r="413">
          <cell r="D413" t="str">
            <v>I0227</v>
          </cell>
        </row>
        <row r="414">
          <cell r="D414" t="str">
            <v>I0240</v>
          </cell>
        </row>
        <row r="415">
          <cell r="D415" t="str">
            <v>I0241</v>
          </cell>
        </row>
        <row r="416">
          <cell r="D416" t="str">
            <v>I0259</v>
          </cell>
        </row>
        <row r="417">
          <cell r="D417" t="str">
            <v>I0294</v>
          </cell>
        </row>
        <row r="418">
          <cell r="D418" t="str">
            <v>I0428</v>
          </cell>
        </row>
        <row r="419">
          <cell r="D419" t="str">
            <v>I0447</v>
          </cell>
        </row>
        <row r="420">
          <cell r="D420" t="str">
            <v>I0805</v>
          </cell>
        </row>
        <row r="421">
          <cell r="D421" t="str">
            <v>I0812</v>
          </cell>
        </row>
        <row r="422">
          <cell r="D422" t="str">
            <v>I9201</v>
          </cell>
        </row>
        <row r="423">
          <cell r="D423" t="str">
            <v>I0802</v>
          </cell>
        </row>
        <row r="424">
          <cell r="D424" t="str">
            <v>I0807</v>
          </cell>
        </row>
        <row r="425">
          <cell r="D425" t="str">
            <v>I0809</v>
          </cell>
        </row>
        <row r="426">
          <cell r="D426" t="str">
            <v>I0811</v>
          </cell>
        </row>
        <row r="427">
          <cell r="D427" t="str">
            <v>I0813</v>
          </cell>
        </row>
        <row r="428">
          <cell r="D428" t="str">
            <v>I0815</v>
          </cell>
        </row>
        <row r="429">
          <cell r="D429" t="str">
            <v>I0816</v>
          </cell>
        </row>
        <row r="430">
          <cell r="D430" t="str">
            <v>I0818</v>
          </cell>
        </row>
        <row r="431">
          <cell r="D431" t="str">
            <v>I0831</v>
          </cell>
        </row>
        <row r="432">
          <cell r="D432" t="str">
            <v>I0832</v>
          </cell>
        </row>
        <row r="433">
          <cell r="D433" t="str">
            <v>I0836</v>
          </cell>
        </row>
        <row r="434">
          <cell r="D434" t="str">
            <v>I0138</v>
          </cell>
        </row>
        <row r="435">
          <cell r="D435" t="str">
            <v>I0144</v>
          </cell>
        </row>
        <row r="436">
          <cell r="D436" t="str">
            <v>I0206</v>
          </cell>
        </row>
        <row r="437">
          <cell r="D437" t="str">
            <v>I0244</v>
          </cell>
        </row>
        <row r="438">
          <cell r="D438" t="str">
            <v>I0245</v>
          </cell>
        </row>
        <row r="439">
          <cell r="D439" t="str">
            <v>I0246</v>
          </cell>
        </row>
        <row r="440">
          <cell r="D440" t="str">
            <v>I0402</v>
          </cell>
        </row>
        <row r="441">
          <cell r="D441" t="str">
            <v>I0428</v>
          </cell>
        </row>
        <row r="442">
          <cell r="D442" t="str">
            <v>I0447</v>
          </cell>
        </row>
        <row r="443">
          <cell r="D443" t="str">
            <v>I0461</v>
          </cell>
        </row>
        <row r="444">
          <cell r="D444" t="str">
            <v>I0466</v>
          </cell>
        </row>
        <row r="445">
          <cell r="D445" t="str">
            <v>I9201</v>
          </cell>
        </row>
        <row r="446">
          <cell r="D446" t="str">
            <v>I0132</v>
          </cell>
        </row>
        <row r="447">
          <cell r="D447" t="str">
            <v>I0134</v>
          </cell>
        </row>
        <row r="448">
          <cell r="D448" t="str">
            <v>I0136</v>
          </cell>
        </row>
        <row r="449">
          <cell r="D449" t="str">
            <v>I0142</v>
          </cell>
        </row>
        <row r="450">
          <cell r="D450" t="str">
            <v>I0145</v>
          </cell>
        </row>
        <row r="451">
          <cell r="D451" t="str">
            <v>I0150</v>
          </cell>
        </row>
        <row r="452">
          <cell r="D452" t="str">
            <v>I0153</v>
          </cell>
        </row>
        <row r="453">
          <cell r="D453" t="str">
            <v>I0157</v>
          </cell>
        </row>
        <row r="454">
          <cell r="D454" t="str">
            <v>I0161</v>
          </cell>
        </row>
        <row r="455">
          <cell r="D455" t="str">
            <v>I0166</v>
          </cell>
        </row>
        <row r="456">
          <cell r="D456" t="str">
            <v>I0187</v>
          </cell>
        </row>
        <row r="457">
          <cell r="D457" t="str">
            <v>I0203</v>
          </cell>
        </row>
        <row r="458">
          <cell r="D458" t="str">
            <v>I0209</v>
          </cell>
        </row>
        <row r="459">
          <cell r="D459" t="str">
            <v>I0210</v>
          </cell>
        </row>
        <row r="460">
          <cell r="D460" t="str">
            <v>I0240</v>
          </cell>
        </row>
        <row r="461">
          <cell r="D461" t="str">
            <v>I0241</v>
          </cell>
        </row>
        <row r="462">
          <cell r="D462" t="str">
            <v>I9201</v>
          </cell>
        </row>
        <row r="463">
          <cell r="D463" t="str">
            <v>I0138</v>
          </cell>
        </row>
        <row r="464">
          <cell r="D464" t="str">
            <v>I0144</v>
          </cell>
        </row>
        <row r="465">
          <cell r="D465" t="str">
            <v>I0244</v>
          </cell>
        </row>
        <row r="466">
          <cell r="D466" t="str">
            <v>I0246</v>
          </cell>
        </row>
        <row r="467">
          <cell r="D467" t="str">
            <v>I0271</v>
          </cell>
        </row>
        <row r="468">
          <cell r="D468" t="str">
            <v>I9201</v>
          </cell>
        </row>
        <row r="469">
          <cell r="D469" t="str">
            <v>I0447</v>
          </cell>
        </row>
        <row r="470">
          <cell r="D470" t="str">
            <v>I0461</v>
          </cell>
        </row>
        <row r="471">
          <cell r="D471" t="str">
            <v>I0466</v>
          </cell>
        </row>
        <row r="472">
          <cell r="D472" t="str">
            <v>I0812</v>
          </cell>
        </row>
        <row r="473">
          <cell r="D473" t="str">
            <v>I0400</v>
          </cell>
        </row>
        <row r="474">
          <cell r="D474" t="str">
            <v>I0430</v>
          </cell>
        </row>
        <row r="475">
          <cell r="D475" t="str">
            <v>F0085</v>
          </cell>
        </row>
        <row r="476">
          <cell r="D476" t="str">
            <v>F0086</v>
          </cell>
        </row>
        <row r="477">
          <cell r="D477" t="str">
            <v>F0097</v>
          </cell>
        </row>
        <row r="478">
          <cell r="D478" t="str">
            <v>F0098</v>
          </cell>
        </row>
        <row r="479">
          <cell r="D479" t="str">
            <v>F0102</v>
          </cell>
        </row>
        <row r="480">
          <cell r="D480" t="str">
            <v>F0103</v>
          </cell>
        </row>
        <row r="481">
          <cell r="D481" t="str">
            <v>F0106</v>
          </cell>
        </row>
        <row r="482">
          <cell r="D482" t="str">
            <v>F0109</v>
          </cell>
        </row>
        <row r="483">
          <cell r="D483" t="str">
            <v>F0111</v>
          </cell>
        </row>
        <row r="484">
          <cell r="D484" t="str">
            <v>F0114</v>
          </cell>
        </row>
        <row r="485">
          <cell r="D485" t="str">
            <v>F0118</v>
          </cell>
        </row>
        <row r="486">
          <cell r="D486" t="str">
            <v>F0120</v>
          </cell>
        </row>
        <row r="487">
          <cell r="D487" t="str">
            <v>F0125</v>
          </cell>
        </row>
        <row r="488">
          <cell r="D488" t="str">
            <v>F0127</v>
          </cell>
        </row>
        <row r="489">
          <cell r="D489" t="str">
            <v>F0128</v>
          </cell>
        </row>
        <row r="490">
          <cell r="D490" t="str">
            <v>F0129</v>
          </cell>
        </row>
        <row r="491">
          <cell r="D491" t="str">
            <v>F0134</v>
          </cell>
        </row>
        <row r="492">
          <cell r="D492" t="str">
            <v>F0136</v>
          </cell>
        </row>
        <row r="493">
          <cell r="D493" t="str">
            <v>F0137</v>
          </cell>
        </row>
        <row r="494">
          <cell r="D494" t="str">
            <v>F0138</v>
          </cell>
        </row>
        <row r="495">
          <cell r="D495" t="str">
            <v>F0141</v>
          </cell>
        </row>
        <row r="496">
          <cell r="D496" t="str">
            <v>F0143</v>
          </cell>
        </row>
        <row r="497">
          <cell r="D497" t="str">
            <v>F0156</v>
          </cell>
        </row>
        <row r="498">
          <cell r="D498" t="str">
            <v>F0161</v>
          </cell>
        </row>
        <row r="499">
          <cell r="D499" t="str">
            <v>F0164</v>
          </cell>
        </row>
        <row r="500">
          <cell r="D500" t="str">
            <v>F0167</v>
          </cell>
        </row>
        <row r="501">
          <cell r="D501" t="str">
            <v>F0168</v>
          </cell>
        </row>
        <row r="502">
          <cell r="D502" t="str">
            <v>F0171</v>
          </cell>
        </row>
        <row r="503">
          <cell r="D503" t="str">
            <v>F0172</v>
          </cell>
        </row>
        <row r="504">
          <cell r="D504" t="str">
            <v>F0174</v>
          </cell>
        </row>
        <row r="505">
          <cell r="D505" t="str">
            <v>F0176</v>
          </cell>
        </row>
        <row r="506">
          <cell r="D506" t="str">
            <v>F0179</v>
          </cell>
        </row>
        <row r="507">
          <cell r="D507" t="str">
            <v>F0182</v>
          </cell>
        </row>
        <row r="508">
          <cell r="D508" t="str">
            <v>F0184</v>
          </cell>
        </row>
        <row r="509">
          <cell r="D509" t="str">
            <v>F0185</v>
          </cell>
        </row>
        <row r="510">
          <cell r="D510" t="str">
            <v>F0189</v>
          </cell>
        </row>
        <row r="511">
          <cell r="D511" t="str">
            <v>F0191</v>
          </cell>
        </row>
        <row r="512">
          <cell r="D512" t="str">
            <v>F0194</v>
          </cell>
        </row>
        <row r="513">
          <cell r="D513" t="str">
            <v>F0195</v>
          </cell>
        </row>
        <row r="514">
          <cell r="D514" t="str">
            <v>F0196</v>
          </cell>
        </row>
        <row r="515">
          <cell r="D515" t="str">
            <v>F0197</v>
          </cell>
        </row>
        <row r="516">
          <cell r="D516" t="str">
            <v>F0201</v>
          </cell>
        </row>
        <row r="517">
          <cell r="D517" t="str">
            <v>F0203</v>
          </cell>
        </row>
        <row r="518">
          <cell r="D518" t="str">
            <v>F0204</v>
          </cell>
        </row>
        <row r="519">
          <cell r="D519" t="str">
            <v>F0207</v>
          </cell>
        </row>
        <row r="520">
          <cell r="D520" t="str">
            <v>F0208</v>
          </cell>
        </row>
        <row r="521">
          <cell r="D521" t="str">
            <v>F0209</v>
          </cell>
        </row>
        <row r="522">
          <cell r="D522" t="str">
            <v>F0211</v>
          </cell>
        </row>
        <row r="523">
          <cell r="D523" t="str">
            <v>F0212</v>
          </cell>
        </row>
        <row r="524">
          <cell r="D524" t="str">
            <v>F0216</v>
          </cell>
        </row>
        <row r="525">
          <cell r="D525" t="str">
            <v>F0217</v>
          </cell>
        </row>
        <row r="526">
          <cell r="D526" t="str">
            <v>F0218</v>
          </cell>
        </row>
        <row r="527">
          <cell r="D527" t="str">
            <v>F0219</v>
          </cell>
        </row>
        <row r="528">
          <cell r="D528" t="str">
            <v>F0220</v>
          </cell>
        </row>
        <row r="529">
          <cell r="D529" t="str">
            <v>F0223</v>
          </cell>
        </row>
        <row r="530">
          <cell r="D530" t="str">
            <v>F0362</v>
          </cell>
        </row>
        <row r="531">
          <cell r="D531" t="str">
            <v>F9201</v>
          </cell>
        </row>
        <row r="532">
          <cell r="D532" t="str">
            <v>F9201</v>
          </cell>
        </row>
        <row r="533">
          <cell r="D533" t="str">
            <v>I0200</v>
          </cell>
        </row>
        <row r="534">
          <cell r="D534" t="str">
            <v>I0340</v>
          </cell>
        </row>
        <row r="535">
          <cell r="D535" t="str">
            <v>I0845</v>
          </cell>
        </row>
        <row r="536">
          <cell r="D536" t="str">
            <v>I0846</v>
          </cell>
        </row>
        <row r="537">
          <cell r="D537" t="str">
            <v>I0430</v>
          </cell>
        </row>
        <row r="538">
          <cell r="D538" t="str">
            <v>I0511</v>
          </cell>
        </row>
        <row r="539">
          <cell r="D539" t="str">
            <v>I0804</v>
          </cell>
        </row>
        <row r="540">
          <cell r="D540" t="str">
            <v>I0810</v>
          </cell>
        </row>
        <row r="541">
          <cell r="D541" t="str">
            <v>I0200</v>
          </cell>
        </row>
        <row r="542">
          <cell r="D542" t="str">
            <v>I0340</v>
          </cell>
        </row>
        <row r="543">
          <cell r="D543" t="str">
            <v>I0845</v>
          </cell>
        </row>
        <row r="544">
          <cell r="D544" t="str">
            <v>I0846</v>
          </cell>
        </row>
        <row r="545">
          <cell r="D545" t="str">
            <v>I0430</v>
          </cell>
        </row>
        <row r="546">
          <cell r="D546" t="str">
            <v>I0511</v>
          </cell>
        </row>
        <row r="547">
          <cell r="D547" t="str">
            <v>I0804</v>
          </cell>
        </row>
        <row r="548">
          <cell r="D548" t="str">
            <v>I0810</v>
          </cell>
        </row>
        <row r="549">
          <cell r="D549" t="str">
            <v>I0151</v>
          </cell>
        </row>
        <row r="550">
          <cell r="D550" t="str">
            <v>I0200</v>
          </cell>
        </row>
        <row r="551">
          <cell r="D551" t="str">
            <v>I0340</v>
          </cell>
        </row>
        <row r="552">
          <cell r="D552" t="str">
            <v>I0137</v>
          </cell>
        </row>
        <row r="553">
          <cell r="D553" t="str">
            <v>I0430</v>
          </cell>
        </row>
        <row r="554">
          <cell r="D554" t="str">
            <v>I0511</v>
          </cell>
        </row>
        <row r="555">
          <cell r="D555" t="str">
            <v>I0151</v>
          </cell>
        </row>
        <row r="556">
          <cell r="D556" t="str">
            <v>I0151</v>
          </cell>
        </row>
        <row r="557">
          <cell r="D557" t="str">
            <v>I0137</v>
          </cell>
        </row>
        <row r="558">
          <cell r="D558" t="str">
            <v>I0151</v>
          </cell>
        </row>
        <row r="559">
          <cell r="D559" t="str">
            <v>I0137</v>
          </cell>
        </row>
        <row r="560">
          <cell r="D560" t="str">
            <v>I0200</v>
          </cell>
        </row>
        <row r="561">
          <cell r="D561" t="str">
            <v>I0340</v>
          </cell>
        </row>
        <row r="562">
          <cell r="D562" t="str">
            <v>I0845</v>
          </cell>
        </row>
        <row r="563">
          <cell r="D563" t="str">
            <v>I0846</v>
          </cell>
        </row>
        <row r="564">
          <cell r="D564" t="str">
            <v>I0430</v>
          </cell>
        </row>
        <row r="565">
          <cell r="D565" t="str">
            <v>I0511</v>
          </cell>
        </row>
        <row r="566">
          <cell r="D566" t="str">
            <v>I0804</v>
          </cell>
        </row>
        <row r="567">
          <cell r="D567" t="str">
            <v>I0810</v>
          </cell>
        </row>
        <row r="568">
          <cell r="D568" t="str">
            <v>I0151</v>
          </cell>
        </row>
        <row r="569">
          <cell r="D569" t="str">
            <v>I0200</v>
          </cell>
        </row>
        <row r="570">
          <cell r="D570" t="str">
            <v>I0340</v>
          </cell>
        </row>
        <row r="571">
          <cell r="D571" t="str">
            <v>I0137</v>
          </cell>
        </row>
        <row r="572">
          <cell r="D572" t="str">
            <v>I0430</v>
          </cell>
        </row>
        <row r="573">
          <cell r="D573" t="str">
            <v>I0511</v>
          </cell>
        </row>
        <row r="574">
          <cell r="D574" t="str">
            <v>I0151</v>
          </cell>
        </row>
        <row r="575">
          <cell r="D575" t="str">
            <v>I0340</v>
          </cell>
        </row>
        <row r="576">
          <cell r="D576" t="str">
            <v>I0430</v>
          </cell>
        </row>
        <row r="577">
          <cell r="D577" t="str">
            <v>I0511</v>
          </cell>
        </row>
      </sheetData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00"/>
      <sheetName val="Transco"/>
      <sheetName val="Sommaire"/>
      <sheetName val="A"/>
      <sheetName val="balance 3112"/>
      <sheetName val="Bilan"/>
      <sheetName val="actifs incorporels"/>
      <sheetName val="Participations"/>
      <sheetName val="prov tit part."/>
      <sheetName val="act circul "/>
      <sheetName val="actif"/>
      <sheetName val="Kaux propres"/>
      <sheetName val="VMP"/>
      <sheetName val="passif"/>
      <sheetName val="Prov reglementée"/>
      <sheetName val="ecart conv"/>
      <sheetName val="resultat"/>
      <sheetName val="charges"/>
      <sheetName val="produits"/>
      <sheetName val="Rt 5 exo"/>
      <sheetName val="hors bilan"/>
      <sheetName val="Annexe Bilan - Actif"/>
      <sheetName val="Annexe Bilan - Passif "/>
      <sheetName val="Annexe CDR - Charges"/>
      <sheetName val="Annexe CDR - Produits"/>
      <sheetName val="B.4.b"/>
      <sheetName val="B.4.b TP"/>
      <sheetName val="B.4.c"/>
      <sheetName val="B.4.d"/>
      <sheetName val="B.4.f"/>
      <sheetName val="B.4.g"/>
      <sheetName val="B.4.h"/>
      <sheetName val="B.4.i"/>
      <sheetName val="Feuil1"/>
      <sheetName val="Feuil2"/>
      <sheetName val="B.4.j"/>
      <sheetName val="B.4.o"/>
      <sheetName val="B.4.p"/>
      <sheetName val="B.5.b"/>
      <sheetName val="B.5.c"/>
      <sheetName val="B.6.b"/>
      <sheetName val="B.6.c"/>
      <sheetName val="Contrôles"/>
      <sheetName val="Feuil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>
        <row r="2">
          <cell r="A2" t="str">
            <v>PA301</v>
          </cell>
          <cell r="C2" t="str">
            <v>A3C</v>
          </cell>
          <cell r="K2">
            <v>0</v>
          </cell>
        </row>
        <row r="3">
          <cell r="A3" t="str">
            <v>PAG02</v>
          </cell>
          <cell r="C3" t="str">
            <v>AGE D'OR EXPANSION</v>
          </cell>
          <cell r="K3">
            <v>4424942.3999999994</v>
          </cell>
        </row>
        <row r="4">
          <cell r="A4" t="str">
            <v>PAN01</v>
          </cell>
          <cell r="C4" t="str">
            <v>ANTICIPA</v>
          </cell>
          <cell r="K4">
            <v>990.6</v>
          </cell>
        </row>
        <row r="5">
          <cell r="A5" t="str">
            <v>PAS01</v>
          </cell>
          <cell r="C5" t="str">
            <v>ASSOCIART</v>
          </cell>
          <cell r="K5">
            <v>158353.13</v>
          </cell>
        </row>
        <row r="6">
          <cell r="A6" t="str">
            <v>PAS02</v>
          </cell>
          <cell r="C6" t="str">
            <v>ASSURBAIL</v>
          </cell>
          <cell r="K6">
            <v>13183739.19034091</v>
          </cell>
        </row>
        <row r="7">
          <cell r="A7" t="str">
            <v>PAS02</v>
          </cell>
          <cell r="C7" t="str">
            <v>ASSURBAIL</v>
          </cell>
          <cell r="K7">
            <v>285013195.62521106</v>
          </cell>
        </row>
        <row r="8">
          <cell r="A8" t="str">
            <v>PAS02</v>
          </cell>
          <cell r="C8" t="str">
            <v>ASSURBAIL</v>
          </cell>
          <cell r="K8">
            <v>11715744.052759741</v>
          </cell>
        </row>
        <row r="9">
          <cell r="A9" t="str">
            <v>PAS02</v>
          </cell>
          <cell r="C9" t="str">
            <v>ASSURBAIL</v>
          </cell>
          <cell r="K9">
            <v>3906643.8380681821</v>
          </cell>
        </row>
        <row r="10">
          <cell r="A10" t="str">
            <v>PAS12</v>
          </cell>
          <cell r="C10" t="str">
            <v>ASSURPOSTE</v>
          </cell>
          <cell r="K10">
            <v>99983000</v>
          </cell>
        </row>
        <row r="11">
          <cell r="A11" t="str">
            <v>PAS13</v>
          </cell>
          <cell r="C11" t="str">
            <v>ASTORG 3-A</v>
          </cell>
          <cell r="K11">
            <v>4999119.18</v>
          </cell>
        </row>
        <row r="12">
          <cell r="A12" t="str">
            <v>PAS14</v>
          </cell>
          <cell r="C12" t="str">
            <v>ASTORG 3-B</v>
          </cell>
          <cell r="K12">
            <v>5000</v>
          </cell>
        </row>
        <row r="13">
          <cell r="A13" t="str">
            <v>PAT01</v>
          </cell>
          <cell r="C13" t="str">
            <v>ATOUT PIERRE DIVERSIFICATION</v>
          </cell>
          <cell r="K13">
            <v>2242080.11</v>
          </cell>
        </row>
        <row r="14">
          <cell r="A14" t="str">
            <v>PAT01</v>
          </cell>
          <cell r="C14" t="str">
            <v>ATOUT PIERRE DIVERSIFICATION</v>
          </cell>
          <cell r="K14">
            <v>2876900</v>
          </cell>
        </row>
        <row r="15">
          <cell r="A15" t="str">
            <v>PAU01</v>
          </cell>
          <cell r="C15" t="str">
            <v>AURIGA VENTURE 2-A</v>
          </cell>
          <cell r="K15">
            <v>241663.48760903883</v>
          </cell>
        </row>
        <row r="16">
          <cell r="A16" t="str">
            <v>PAU02</v>
          </cell>
          <cell r="C16" t="str">
            <v>AURIGA VENTURE 2-B</v>
          </cell>
          <cell r="K16">
            <v>110520.51239096119</v>
          </cell>
        </row>
        <row r="17">
          <cell r="A17" t="str">
            <v>PAV02</v>
          </cell>
          <cell r="C17" t="str">
            <v>AVENUE BOSQUET</v>
          </cell>
          <cell r="K17">
            <v>519.5</v>
          </cell>
        </row>
        <row r="18">
          <cell r="A18" t="str">
            <v>PAX01</v>
          </cell>
          <cell r="C18" t="str">
            <v>AXA FUND 2-A</v>
          </cell>
          <cell r="K18">
            <v>2749493</v>
          </cell>
        </row>
        <row r="19">
          <cell r="A19" t="str">
            <v>PBA02</v>
          </cell>
          <cell r="C19" t="str">
            <v>BARCLAYS EUROPEAN FUND D</v>
          </cell>
          <cell r="K19">
            <v>1112625</v>
          </cell>
        </row>
        <row r="20">
          <cell r="A20" t="str">
            <v>PBA02</v>
          </cell>
          <cell r="C20" t="str">
            <v>BARCLAYS EUROPEAN FUND D</v>
          </cell>
          <cell r="K20">
            <v>2225248</v>
          </cell>
        </row>
        <row r="21">
          <cell r="A21" t="str">
            <v>PBE02</v>
          </cell>
          <cell r="C21" t="str">
            <v>SCI PARVIS BELVEDERE</v>
          </cell>
          <cell r="K21">
            <v>360.96</v>
          </cell>
        </row>
        <row r="22">
          <cell r="A22" t="str">
            <v>PCA05</v>
          </cell>
          <cell r="C22" t="str">
            <v>CAIXA SEGUROS</v>
          </cell>
          <cell r="K22">
            <v>455636957.69</v>
          </cell>
        </row>
        <row r="23">
          <cell r="A23" t="str">
            <v>PCA06</v>
          </cell>
          <cell r="C23" t="str">
            <v>CANDOVER 2001</v>
          </cell>
          <cell r="K23">
            <v>914108</v>
          </cell>
        </row>
        <row r="24">
          <cell r="A24" t="str">
            <v>PCA06</v>
          </cell>
          <cell r="C24" t="str">
            <v>CANDOVER 2001</v>
          </cell>
          <cell r="K24">
            <v>1371162</v>
          </cell>
        </row>
        <row r="25">
          <cell r="A25" t="str">
            <v>PCA07</v>
          </cell>
          <cell r="C25" t="str">
            <v>CANTIS</v>
          </cell>
          <cell r="K25">
            <v>2290000</v>
          </cell>
        </row>
        <row r="26">
          <cell r="A26" t="str">
            <v>PCA01</v>
          </cell>
          <cell r="C26" t="str">
            <v>CAPA CONSEIL</v>
          </cell>
          <cell r="K26">
            <v>9711.52</v>
          </cell>
        </row>
        <row r="27">
          <cell r="A27" t="str">
            <v>PCA02</v>
          </cell>
          <cell r="C27" t="str">
            <v>CARRES BLEUS</v>
          </cell>
          <cell r="K27">
            <v>0</v>
          </cell>
        </row>
        <row r="28">
          <cell r="A28" t="str">
            <v>PCD02</v>
          </cell>
          <cell r="C28" t="str">
            <v>CDC COURTAGE</v>
          </cell>
          <cell r="K28">
            <v>373029.3</v>
          </cell>
        </row>
        <row r="29">
          <cell r="A29" t="str">
            <v>PCD09</v>
          </cell>
          <cell r="C29" t="str">
            <v>CDC ENTREPRISES 2-A</v>
          </cell>
          <cell r="K29">
            <v>1947184.7575000001</v>
          </cell>
        </row>
        <row r="30">
          <cell r="A30" t="str">
            <v>PCD10</v>
          </cell>
          <cell r="C30" t="str">
            <v>CDC ENTREPRISES 2-B</v>
          </cell>
          <cell r="K30">
            <v>14714.242499999998</v>
          </cell>
        </row>
        <row r="31">
          <cell r="A31" t="str">
            <v>PCD03</v>
          </cell>
          <cell r="C31" t="str">
            <v>CDC INTERNATIONAL</v>
          </cell>
          <cell r="K31">
            <v>243.84</v>
          </cell>
        </row>
        <row r="32">
          <cell r="A32" t="str">
            <v>PCD04</v>
          </cell>
          <cell r="C32" t="str">
            <v>CDC IXIS AM</v>
          </cell>
          <cell r="K32">
            <v>120022010.16</v>
          </cell>
        </row>
        <row r="33">
          <cell r="A33" t="str">
            <v>PCD11</v>
          </cell>
          <cell r="C33" t="str">
            <v>CDC IXIS ITALIA HOLDING</v>
          </cell>
          <cell r="K33">
            <v>29188934.18</v>
          </cell>
        </row>
        <row r="34">
          <cell r="A34" t="str">
            <v>PCD07</v>
          </cell>
          <cell r="C34" t="str">
            <v>CDC SERVICE IND 1-A</v>
          </cell>
          <cell r="K34">
            <v>2197998.4412510563</v>
          </cell>
        </row>
        <row r="35">
          <cell r="A35" t="str">
            <v>PCD08</v>
          </cell>
          <cell r="C35" t="str">
            <v>CDC SERVICE IND 1-B</v>
          </cell>
          <cell r="K35">
            <v>1859.5587489433644</v>
          </cell>
        </row>
        <row r="36">
          <cell r="A36" t="str">
            <v>PCE01</v>
          </cell>
          <cell r="C36" t="str">
            <v>CEGAPE</v>
          </cell>
          <cell r="K36">
            <v>399162.24</v>
          </cell>
        </row>
        <row r="37">
          <cell r="A37" t="str">
            <v>PCE02</v>
          </cell>
          <cell r="C37" t="str">
            <v>CENTRE CAPITAL 3</v>
          </cell>
          <cell r="K37">
            <v>2435861.44101346</v>
          </cell>
        </row>
        <row r="38">
          <cell r="A38" t="str">
            <v>PCH05</v>
          </cell>
          <cell r="C38" t="str">
            <v>CHARTERHOUSE 7</v>
          </cell>
          <cell r="K38">
            <v>2008270.05</v>
          </cell>
        </row>
        <row r="39">
          <cell r="A39" t="str">
            <v>PCH05</v>
          </cell>
          <cell r="C39" t="str">
            <v>CHARTERHOUSE 7</v>
          </cell>
          <cell r="K39">
            <v>5020675.12</v>
          </cell>
        </row>
        <row r="40">
          <cell r="A40" t="str">
            <v>PCH02</v>
          </cell>
          <cell r="C40" t="str">
            <v>CHEQUERS CAPITAL A</v>
          </cell>
          <cell r="K40">
            <v>841870.70621772041</v>
          </cell>
        </row>
        <row r="41">
          <cell r="A41" t="str">
            <v>PCH03</v>
          </cell>
          <cell r="C41" t="str">
            <v>CHEQUERS CAPITAL B</v>
          </cell>
          <cell r="K41">
            <v>33239.293782279608</v>
          </cell>
        </row>
        <row r="42">
          <cell r="A42" t="str">
            <v>PCH04</v>
          </cell>
          <cell r="C42" t="str">
            <v>CHINA EQUITY</v>
          </cell>
          <cell r="K42">
            <v>857148.85193982592</v>
          </cell>
        </row>
        <row r="43">
          <cell r="A43" t="str">
            <v>PCI02</v>
          </cell>
          <cell r="C43" t="str">
            <v>CICOGE</v>
          </cell>
          <cell r="K43">
            <v>96776015.950000003</v>
          </cell>
        </row>
        <row r="44">
          <cell r="A44" t="str">
            <v>PCI02</v>
          </cell>
          <cell r="C44" t="str">
            <v>CICOGE</v>
          </cell>
          <cell r="K44">
            <v>13150800</v>
          </cell>
        </row>
        <row r="45">
          <cell r="A45" t="str">
            <v>PCI02</v>
          </cell>
          <cell r="C45" t="str">
            <v>CICOGE</v>
          </cell>
          <cell r="K45">
            <v>71848687.189999998</v>
          </cell>
        </row>
        <row r="46">
          <cell r="A46" t="str">
            <v>PCI05</v>
          </cell>
          <cell r="C46" t="str">
            <v>CIF CENTRE LOIRE</v>
          </cell>
          <cell r="K46">
            <v>297168.87</v>
          </cell>
        </row>
        <row r="47">
          <cell r="A47" t="str">
            <v>PCI03</v>
          </cell>
          <cell r="C47" t="str">
            <v>CILOGER</v>
          </cell>
          <cell r="K47">
            <v>397827.75</v>
          </cell>
        </row>
        <row r="48">
          <cell r="A48" t="str">
            <v>PCI04</v>
          </cell>
          <cell r="C48" t="str">
            <v>CIMO</v>
          </cell>
          <cell r="K48">
            <v>42712167.139999993</v>
          </cell>
        </row>
        <row r="49">
          <cell r="A49" t="str">
            <v>PCI04</v>
          </cell>
          <cell r="C49" t="str">
            <v>CIMO</v>
          </cell>
          <cell r="K49">
            <v>371802274.02999997</v>
          </cell>
        </row>
        <row r="50">
          <cell r="A50" t="str">
            <v>PCN01</v>
          </cell>
          <cell r="C50" t="str">
            <v>CNP ASSURANCES</v>
          </cell>
          <cell r="K50">
            <v>571683.80999999994</v>
          </cell>
        </row>
        <row r="51">
          <cell r="A51" t="str">
            <v>PCN02</v>
          </cell>
          <cell r="C51" t="str">
            <v>CNP IAM</v>
          </cell>
          <cell r="K51">
            <v>616995091.47000003</v>
          </cell>
        </row>
        <row r="52">
          <cell r="A52" t="str">
            <v>PCN03</v>
          </cell>
          <cell r="C52" t="str">
            <v>CNP IMMOBILIER</v>
          </cell>
          <cell r="K52">
            <v>24688830.080000002</v>
          </cell>
        </row>
        <row r="53">
          <cell r="A53" t="str">
            <v>PCN04</v>
          </cell>
          <cell r="C53" t="str">
            <v>CNP INTERNATIONAL</v>
          </cell>
          <cell r="K53">
            <v>103191091.47</v>
          </cell>
        </row>
        <row r="54">
          <cell r="A54" t="str">
            <v>PCN05</v>
          </cell>
          <cell r="C54" t="str">
            <v>CNP SEGUROS DE VIDA</v>
          </cell>
          <cell r="K54">
            <v>3083059.0599999996</v>
          </cell>
        </row>
        <row r="55">
          <cell r="A55" t="str">
            <v>PCN06</v>
          </cell>
          <cell r="C55" t="str">
            <v>CNP CAUTION</v>
          </cell>
          <cell r="K55">
            <v>7683430.4699999997</v>
          </cell>
        </row>
        <row r="56">
          <cell r="A56" t="str">
            <v>PCN08</v>
          </cell>
          <cell r="C56" t="str">
            <v>CNP ITALIA</v>
          </cell>
          <cell r="K56">
            <v>1000</v>
          </cell>
        </row>
        <row r="57">
          <cell r="A57" t="str">
            <v>PCO02</v>
          </cell>
          <cell r="C57" t="str">
            <v>COLLER 4</v>
          </cell>
          <cell r="K57">
            <v>658159.14489311166</v>
          </cell>
        </row>
        <row r="58">
          <cell r="A58" t="str">
            <v>PCO03</v>
          </cell>
          <cell r="C58" t="str">
            <v>COLLINE DEFENSE</v>
          </cell>
          <cell r="K58">
            <v>5467276.6600000001</v>
          </cell>
        </row>
        <row r="59">
          <cell r="A59" t="str">
            <v>PCR02</v>
          </cell>
          <cell r="C59" t="str">
            <v>CROWN GLOBAL EUROPE BUYOUT</v>
          </cell>
          <cell r="K59">
            <v>5000000</v>
          </cell>
        </row>
        <row r="60">
          <cell r="A60" t="str">
            <v>PCU01</v>
          </cell>
          <cell r="C60" t="str">
            <v>CURZON CAPITAL PARTNERS</v>
          </cell>
          <cell r="K60">
            <v>5000000</v>
          </cell>
        </row>
        <row r="61">
          <cell r="A61" t="str">
            <v>PDE01</v>
          </cell>
          <cell r="C61" t="str">
            <v>DEFENSE CTRE COM.4TEMPS</v>
          </cell>
          <cell r="K61">
            <v>115779260.12</v>
          </cell>
        </row>
        <row r="62">
          <cell r="A62" t="str">
            <v>PDU01</v>
          </cell>
          <cell r="C62" t="str">
            <v>DUKE STEET 5</v>
          </cell>
          <cell r="K62">
            <v>912853</v>
          </cell>
        </row>
        <row r="63">
          <cell r="A63" t="str">
            <v>PDU01</v>
          </cell>
          <cell r="C63" t="str">
            <v>DUKE STEET 5</v>
          </cell>
          <cell r="K63">
            <v>1369279</v>
          </cell>
        </row>
        <row r="64">
          <cell r="A64" t="str">
            <v>PEC01</v>
          </cell>
          <cell r="C64" t="str">
            <v>ECUREUIL VIE</v>
          </cell>
          <cell r="K64">
            <v>881364089.38</v>
          </cell>
        </row>
        <row r="65">
          <cell r="A65" t="str">
            <v>PEN01</v>
          </cell>
          <cell r="C65" t="str">
            <v>ENTREPRENEUR VENTURE A</v>
          </cell>
          <cell r="K65">
            <v>888633.72666603816</v>
          </cell>
        </row>
        <row r="66">
          <cell r="A66" t="str">
            <v>PEN02</v>
          </cell>
          <cell r="C66" t="str">
            <v>ENTREPRENEUR VENTURE B</v>
          </cell>
          <cell r="K66">
            <v>10387.27333396187</v>
          </cell>
        </row>
        <row r="67">
          <cell r="A67" t="str">
            <v>PEU05</v>
          </cell>
          <cell r="C67" t="str">
            <v>EURO CHOICE 2</v>
          </cell>
          <cell r="K67">
            <v>5000000</v>
          </cell>
        </row>
        <row r="68">
          <cell r="A68" t="str">
            <v>PEU01</v>
          </cell>
          <cell r="C68" t="str">
            <v>EUROPREVOYANCE</v>
          </cell>
          <cell r="K68">
            <v>30489.8</v>
          </cell>
        </row>
        <row r="69">
          <cell r="A69" t="str">
            <v>PEU04</v>
          </cell>
          <cell r="C69" t="str">
            <v>EUROPE PARTNERS</v>
          </cell>
          <cell r="K69">
            <v>2762784</v>
          </cell>
        </row>
        <row r="70">
          <cell r="A70" t="str">
            <v>PFI05</v>
          </cell>
          <cell r="C70" t="str">
            <v>FINAMA DEVELOPPEMENT A</v>
          </cell>
          <cell r="K70">
            <v>543750.22043762612</v>
          </cell>
        </row>
        <row r="71">
          <cell r="A71" t="str">
            <v>PFI06</v>
          </cell>
          <cell r="C71" t="str">
            <v>FINAMA DEVELOPPEMENT B</v>
          </cell>
          <cell r="K71">
            <v>9971.7795623738639</v>
          </cell>
        </row>
        <row r="72">
          <cell r="A72" t="str">
            <v>PFI02</v>
          </cell>
          <cell r="C72" t="str">
            <v>FINANCIERE REG.BOURGO</v>
          </cell>
          <cell r="K72">
            <v>4339440</v>
          </cell>
        </row>
        <row r="73">
          <cell r="A73" t="str">
            <v>PFI07</v>
          </cell>
          <cell r="C73" t="str">
            <v>FINANCIERE PATRIMONIALE D'INVESTISSEMENT (LA)</v>
          </cell>
          <cell r="K73">
            <v>5025000</v>
          </cell>
        </row>
        <row r="74">
          <cell r="A74" t="str">
            <v>PFI04</v>
          </cell>
          <cell r="C74" t="str">
            <v>FILASSIATANCE INTERNATIONAL</v>
          </cell>
          <cell r="K74">
            <v>1320173.2</v>
          </cell>
        </row>
        <row r="75">
          <cell r="A75" t="str">
            <v>PFO01</v>
          </cell>
          <cell r="C75" t="str">
            <v>FONCIERE DE LA CNP</v>
          </cell>
          <cell r="K75">
            <v>58959267.520000003</v>
          </cell>
        </row>
        <row r="76">
          <cell r="A76" t="str">
            <v>PFO11</v>
          </cell>
          <cell r="C76" t="str">
            <v>FONCIERE IMAGE</v>
          </cell>
          <cell r="K76">
            <v>60656515.359999999</v>
          </cell>
        </row>
        <row r="77">
          <cell r="A77" t="str">
            <v>PFO07</v>
          </cell>
          <cell r="C77" t="str">
            <v>FONDINVEST III A</v>
          </cell>
          <cell r="K77">
            <v>3287580.9236192005</v>
          </cell>
        </row>
        <row r="78">
          <cell r="A78" t="str">
            <v>PFO08</v>
          </cell>
          <cell r="C78" t="str">
            <v>FONDINVEST III B</v>
          </cell>
          <cell r="K78">
            <v>3922.0763807993008</v>
          </cell>
        </row>
        <row r="79">
          <cell r="A79" t="str">
            <v>PFO09</v>
          </cell>
          <cell r="C79" t="str">
            <v>FONDINVEST V</v>
          </cell>
          <cell r="K79">
            <v>518100</v>
          </cell>
        </row>
        <row r="80">
          <cell r="A80" t="str">
            <v>PFO10</v>
          </cell>
          <cell r="C80" t="str">
            <v>FONDINVEST VI</v>
          </cell>
          <cell r="K80">
            <v>1414636</v>
          </cell>
        </row>
        <row r="81">
          <cell r="A81" t="str">
            <v>PFR08</v>
          </cell>
          <cell r="C81" t="str">
            <v>France ACTIVE</v>
          </cell>
          <cell r="K81">
            <v>141950.54999999999</v>
          </cell>
        </row>
        <row r="82">
          <cell r="A82" t="str">
            <v>PGE01</v>
          </cell>
          <cell r="C82" t="str">
            <v>GESPRE EUROPE</v>
          </cell>
          <cell r="K82">
            <v>2436030</v>
          </cell>
        </row>
        <row r="83">
          <cell r="A83" t="str">
            <v>PGI03</v>
          </cell>
          <cell r="C83" t="str">
            <v>GILDE BOF 2</v>
          </cell>
          <cell r="K83">
            <v>764791</v>
          </cell>
        </row>
        <row r="84">
          <cell r="A84" t="str">
            <v>PGI03</v>
          </cell>
          <cell r="C84" t="str">
            <v>GILDE BOF 2</v>
          </cell>
          <cell r="K84">
            <v>1624123</v>
          </cell>
        </row>
        <row r="85">
          <cell r="A85" t="str">
            <v>PGI01</v>
          </cell>
          <cell r="C85" t="str">
            <v xml:space="preserve">GIP </v>
          </cell>
          <cell r="K85">
            <v>0</v>
          </cell>
        </row>
        <row r="86">
          <cell r="A86" t="str">
            <v>PGI02</v>
          </cell>
          <cell r="C86" t="str">
            <v>GIMAR</v>
          </cell>
          <cell r="K86">
            <v>1115840</v>
          </cell>
        </row>
        <row r="87">
          <cell r="A87" t="str">
            <v>PGL01</v>
          </cell>
          <cell r="C87" t="str">
            <v>GLOBAL</v>
          </cell>
          <cell r="K87">
            <v>60864000</v>
          </cell>
        </row>
        <row r="88">
          <cell r="A88" t="str">
            <v>PGL03</v>
          </cell>
          <cell r="C88" t="str">
            <v>GLOBAL LIFE SCIENCE 2</v>
          </cell>
          <cell r="K88">
            <v>171679</v>
          </cell>
        </row>
        <row r="89">
          <cell r="A89" t="str">
            <v>PGL03</v>
          </cell>
          <cell r="C89" t="str">
            <v>GLOBAL LIFE SCIENCE 2</v>
          </cell>
          <cell r="K89">
            <v>343359</v>
          </cell>
        </row>
        <row r="90">
          <cell r="A90" t="str">
            <v>PGL02</v>
          </cell>
          <cell r="C90" t="str">
            <v>GLOBAL VIDA</v>
          </cell>
          <cell r="K90">
            <v>29473000</v>
          </cell>
        </row>
        <row r="91">
          <cell r="A91" t="str">
            <v>PGL04</v>
          </cell>
          <cell r="C91" t="str">
            <v>GLOBESPAN 4</v>
          </cell>
          <cell r="K91">
            <v>146674.58000000007</v>
          </cell>
        </row>
        <row r="92">
          <cell r="A92" t="str">
            <v>PGP01</v>
          </cell>
          <cell r="C92" t="str">
            <v>GPM ASSURANCES</v>
          </cell>
          <cell r="K92">
            <v>5693050.3799999999</v>
          </cell>
        </row>
        <row r="93">
          <cell r="A93" t="str">
            <v>PGR01</v>
          </cell>
          <cell r="C93" t="str">
            <v>GRAND FEU (LE)</v>
          </cell>
          <cell r="K93">
            <v>3835.23</v>
          </cell>
        </row>
        <row r="94">
          <cell r="A94" t="str">
            <v>PGR03</v>
          </cell>
          <cell r="C94" t="str">
            <v>GREEN WAY EUROPE A</v>
          </cell>
          <cell r="K94">
            <v>628908.49248297943</v>
          </cell>
        </row>
        <row r="95">
          <cell r="A95" t="str">
            <v>PGR04</v>
          </cell>
          <cell r="C95" t="str">
            <v>GREEN WAY EUROPE B</v>
          </cell>
          <cell r="K95">
            <v>9055.5075170205546</v>
          </cell>
        </row>
        <row r="96">
          <cell r="A96" t="str">
            <v>PGR05</v>
          </cell>
          <cell r="C96" t="str">
            <v>GREENPARK 1</v>
          </cell>
          <cell r="K96">
            <v>1381830.5621536027</v>
          </cell>
        </row>
        <row r="97">
          <cell r="A97" t="str">
            <v>PGR02</v>
          </cell>
          <cell r="C97" t="str">
            <v>GROUP PROPRIETES CDC CNP</v>
          </cell>
          <cell r="K97">
            <v>5869.29</v>
          </cell>
        </row>
        <row r="98">
          <cell r="A98" t="str">
            <v>PHE01</v>
          </cell>
          <cell r="C98" t="str">
            <v>HERMES UOB</v>
          </cell>
          <cell r="K98">
            <v>665397</v>
          </cell>
        </row>
        <row r="99">
          <cell r="A99" t="str">
            <v>PHE01</v>
          </cell>
          <cell r="C99" t="str">
            <v>HERMES UOB</v>
          </cell>
          <cell r="K99">
            <v>1413968</v>
          </cell>
        </row>
        <row r="100">
          <cell r="A100" t="str">
            <v>PHO01</v>
          </cell>
          <cell r="C100" t="str">
            <v>HOLDCO</v>
          </cell>
          <cell r="K100">
            <v>23646550.829999998</v>
          </cell>
        </row>
        <row r="101">
          <cell r="A101" t="str">
            <v>PIC01</v>
          </cell>
          <cell r="C101" t="str">
            <v>ICDC</v>
          </cell>
          <cell r="K101">
            <v>914403.92</v>
          </cell>
        </row>
        <row r="102">
          <cell r="A102" t="str">
            <v>PIC02</v>
          </cell>
          <cell r="C102" t="str">
            <v>ICG FUND 2000</v>
          </cell>
          <cell r="K102">
            <v>2617959</v>
          </cell>
        </row>
        <row r="103">
          <cell r="A103" t="str">
            <v>PIC03</v>
          </cell>
          <cell r="C103" t="str">
            <v>ICSO'1-A</v>
          </cell>
          <cell r="K103">
            <v>4000000</v>
          </cell>
        </row>
        <row r="104">
          <cell r="A104" t="str">
            <v>PIL01</v>
          </cell>
          <cell r="C104" t="str">
            <v>ILOT A5B</v>
          </cell>
          <cell r="K104">
            <v>47756352.340000004</v>
          </cell>
        </row>
        <row r="105">
          <cell r="A105" t="str">
            <v>PIM01</v>
          </cell>
          <cell r="C105" t="str">
            <v>IMMOPOSTE</v>
          </cell>
          <cell r="K105">
            <v>603395.86</v>
          </cell>
        </row>
        <row r="106">
          <cell r="A106" t="str">
            <v>PIN01</v>
          </cell>
          <cell r="C106" t="str">
            <v>ING IBERICA</v>
          </cell>
          <cell r="K106">
            <v>34882000</v>
          </cell>
        </row>
        <row r="107">
          <cell r="A107" t="str">
            <v>PIN02</v>
          </cell>
          <cell r="C107" t="str">
            <v>INPARSA</v>
          </cell>
          <cell r="K107">
            <v>15073250</v>
          </cell>
        </row>
        <row r="108">
          <cell r="A108" t="str">
            <v>PIN03</v>
          </cell>
          <cell r="C108" t="str">
            <v>INDIGO CAPITAL 4</v>
          </cell>
          <cell r="K108">
            <v>1496080</v>
          </cell>
        </row>
        <row r="109">
          <cell r="A109" t="str">
            <v>PIS02</v>
          </cell>
          <cell r="C109" t="str">
            <v>ISSY DESMOULINS (SCI)</v>
          </cell>
          <cell r="K109">
            <v>234.35</v>
          </cell>
        </row>
        <row r="110">
          <cell r="A110" t="str">
            <v>PIT01</v>
          </cell>
          <cell r="C110" t="str">
            <v>ITV</v>
          </cell>
          <cell r="K110">
            <v>51271152.450000003</v>
          </cell>
        </row>
        <row r="111">
          <cell r="A111" t="str">
            <v>PJE01</v>
          </cell>
          <cell r="C111" t="str">
            <v>JERUSALEM VENTURE 4</v>
          </cell>
          <cell r="K111">
            <v>376753.76088677754</v>
          </cell>
        </row>
        <row r="112">
          <cell r="A112" t="str">
            <v>PJE01</v>
          </cell>
          <cell r="C112" t="str">
            <v>JERUSALEM VENTURE 4</v>
          </cell>
          <cell r="K112">
            <v>800601.74188440223</v>
          </cell>
        </row>
        <row r="113">
          <cell r="A113" t="str">
            <v>PJV01</v>
          </cell>
          <cell r="C113" t="str">
            <v>JV SINO FRENCH POSTAL</v>
          </cell>
          <cell r="K113">
            <v>13000000</v>
          </cell>
        </row>
        <row r="114">
          <cell r="A114" t="str">
            <v>PKN01</v>
          </cell>
          <cell r="C114" t="str">
            <v>KNIGHTSBRIDGE PV III</v>
          </cell>
          <cell r="K114">
            <v>1882130.6413301665</v>
          </cell>
        </row>
        <row r="115">
          <cell r="A115" t="str">
            <v>PKN02</v>
          </cell>
          <cell r="C115" t="str">
            <v>KNIGHTSBRIDGE PV IV</v>
          </cell>
          <cell r="K115">
            <v>3773764.8456057012</v>
          </cell>
        </row>
        <row r="116">
          <cell r="A116" t="str">
            <v>PKN03</v>
          </cell>
          <cell r="C116" t="str">
            <v>KNIGHTSBRIDGE IH V</v>
          </cell>
          <cell r="K116">
            <v>838701.50435471104</v>
          </cell>
        </row>
        <row r="117">
          <cell r="A117" t="str">
            <v>PAM01</v>
          </cell>
          <cell r="C117" t="str">
            <v>L'AMIRAL</v>
          </cell>
          <cell r="K117">
            <v>42873217.730000004</v>
          </cell>
        </row>
        <row r="118">
          <cell r="A118" t="str">
            <v>PLI01</v>
          </cell>
          <cell r="C118" t="str">
            <v>LILLE HELLEMES</v>
          </cell>
          <cell r="K118">
            <v>25701.09</v>
          </cell>
        </row>
        <row r="119">
          <cell r="A119" t="str">
            <v>PLL01</v>
          </cell>
          <cell r="C119" t="str">
            <v>LL PORTO RETAIL</v>
          </cell>
          <cell r="K119">
            <v>18387090.190000001</v>
          </cell>
        </row>
        <row r="120">
          <cell r="A120" t="str">
            <v>PLO01</v>
          </cell>
          <cell r="C120" t="str">
            <v>LOGISTIS 2</v>
          </cell>
          <cell r="K120">
            <v>15001400</v>
          </cell>
        </row>
        <row r="121">
          <cell r="A121" t="str">
            <v>PMB01</v>
          </cell>
          <cell r="C121" t="str">
            <v>MBO CAPITAL A</v>
          </cell>
          <cell r="K121">
            <v>256992</v>
          </cell>
        </row>
        <row r="122">
          <cell r="A122" t="str">
            <v>PMB01</v>
          </cell>
          <cell r="C122" t="str">
            <v>MBO CAPITAL A</v>
          </cell>
          <cell r="K122">
            <v>385489</v>
          </cell>
        </row>
        <row r="123">
          <cell r="A123" t="str">
            <v>PMB02</v>
          </cell>
          <cell r="C123" t="str">
            <v>MBO CAPITAL B</v>
          </cell>
          <cell r="K123">
            <v>40000</v>
          </cell>
        </row>
        <row r="124">
          <cell r="A124" t="str">
            <v>PMB02</v>
          </cell>
          <cell r="C124" t="str">
            <v>MBO CAPITAL B</v>
          </cell>
          <cell r="K124">
            <v>60000</v>
          </cell>
        </row>
        <row r="125">
          <cell r="A125" t="str">
            <v>PME01</v>
          </cell>
          <cell r="C125" t="str">
            <v>MENUCOURT</v>
          </cell>
          <cell r="K125">
            <v>6459.52</v>
          </cell>
        </row>
        <row r="126">
          <cell r="A126" t="str">
            <v>PMO01</v>
          </cell>
          <cell r="C126" t="str">
            <v>MONTAGNE DE LA FAGE</v>
          </cell>
          <cell r="K126">
            <v>29292969.329999998</v>
          </cell>
        </row>
        <row r="127">
          <cell r="A127" t="str">
            <v>POF01</v>
          </cell>
          <cell r="C127" t="str">
            <v>OFELIA</v>
          </cell>
          <cell r="K127">
            <v>45241434.340000004</v>
          </cell>
        </row>
        <row r="128">
          <cell r="A128" t="str">
            <v>PPA01</v>
          </cell>
          <cell r="C128" t="str">
            <v>PARC DE MONFORT</v>
          </cell>
          <cell r="K128">
            <v>1277783</v>
          </cell>
        </row>
        <row r="129">
          <cell r="A129" t="str">
            <v>PPA02</v>
          </cell>
          <cell r="C129" t="str">
            <v>PARTENAIRES MIDCAP A</v>
          </cell>
          <cell r="K129">
            <v>856312.46469329961</v>
          </cell>
        </row>
        <row r="130">
          <cell r="A130" t="str">
            <v>PPA03</v>
          </cell>
          <cell r="C130" t="str">
            <v>PARTENAIRES MIDCAP B</v>
          </cell>
          <cell r="K130">
            <v>15663.535306700453</v>
          </cell>
        </row>
        <row r="131">
          <cell r="A131" t="str">
            <v>PPA02</v>
          </cell>
          <cell r="C131" t="str">
            <v>PARTENAIRES MIDCAP A</v>
          </cell>
          <cell r="K131">
            <v>1819663.058390792</v>
          </cell>
        </row>
        <row r="132">
          <cell r="A132" t="str">
            <v>PPA03</v>
          </cell>
          <cell r="C132" t="str">
            <v>PARTENAIRES MIDCAP B</v>
          </cell>
          <cell r="K132">
            <v>33284.941609208043</v>
          </cell>
        </row>
        <row r="133">
          <cell r="A133" t="str">
            <v>PPA04</v>
          </cell>
          <cell r="C133" t="str">
            <v>PAI EUROPE 3-CA</v>
          </cell>
          <cell r="K133">
            <v>2295361.142960249</v>
          </cell>
        </row>
        <row r="134">
          <cell r="A134" t="str">
            <v>PPA05</v>
          </cell>
          <cell r="C134" t="str">
            <v>PAI EUROPE 3-CB</v>
          </cell>
          <cell r="K134">
            <v>6647.8570397505791</v>
          </cell>
        </row>
        <row r="135">
          <cell r="A135" t="str">
            <v>PPA04</v>
          </cell>
          <cell r="C135" t="str">
            <v>PAI EUROPE 3-CA</v>
          </cell>
          <cell r="K135">
            <v>656820.03445609973</v>
          </cell>
        </row>
        <row r="136">
          <cell r="A136" t="str">
            <v>PPA05</v>
          </cell>
          <cell r="C136" t="str">
            <v>PAI EUROPE 3-CB</v>
          </cell>
          <cell r="K136">
            <v>1661.9655439002215</v>
          </cell>
        </row>
        <row r="137">
          <cell r="A137" t="str">
            <v>PPB01</v>
          </cell>
          <cell r="C137" t="str">
            <v>PB 6</v>
          </cell>
          <cell r="K137">
            <v>60531647.140000001</v>
          </cell>
        </row>
        <row r="138">
          <cell r="A138" t="str">
            <v>PPE04</v>
          </cell>
          <cell r="C138" t="str">
            <v>PEGASE</v>
          </cell>
          <cell r="K138">
            <v>6098425.5800000001</v>
          </cell>
        </row>
        <row r="139">
          <cell r="A139" t="str">
            <v>PPE02</v>
          </cell>
          <cell r="C139" t="str">
            <v>PERFECTIS 1-A</v>
          </cell>
          <cell r="K139">
            <v>1525189.3637955417</v>
          </cell>
        </row>
        <row r="140">
          <cell r="A140" t="str">
            <v>PPE03</v>
          </cell>
          <cell r="C140" t="str">
            <v>PERFECTIS 1-B</v>
          </cell>
          <cell r="K140">
            <v>3087.6362044582129</v>
          </cell>
        </row>
        <row r="141">
          <cell r="A141" t="str">
            <v>PPO01</v>
          </cell>
          <cell r="C141" t="str">
            <v>POLISA VIE</v>
          </cell>
          <cell r="K141">
            <v>216496.70479187038</v>
          </cell>
        </row>
        <row r="142">
          <cell r="A142" t="str">
            <v>PPR01</v>
          </cell>
          <cell r="C142" t="str">
            <v>PREVIMUT</v>
          </cell>
          <cell r="K142">
            <v>30667170.73</v>
          </cell>
        </row>
        <row r="143">
          <cell r="A143" t="str">
            <v>PPR02</v>
          </cell>
          <cell r="C143" t="str">
            <v>PREVIPOSTE</v>
          </cell>
          <cell r="K143">
            <v>306969167.69</v>
          </cell>
        </row>
        <row r="144">
          <cell r="A144" t="str">
            <v>PPR03</v>
          </cell>
          <cell r="C144" t="str">
            <v>PREVISOL</v>
          </cell>
          <cell r="K144">
            <v>1365755.92</v>
          </cell>
        </row>
        <row r="145">
          <cell r="A145" t="str">
            <v>PPR07</v>
          </cell>
          <cell r="C145" t="str">
            <v>PREVISOL RETIRO</v>
          </cell>
          <cell r="K145">
            <v>0</v>
          </cell>
        </row>
        <row r="146">
          <cell r="A146" t="str">
            <v>PPR06</v>
          </cell>
          <cell r="C146" t="str">
            <v>PREVISOL VIDA</v>
          </cell>
          <cell r="K146">
            <v>4.0000000037252903E-2</v>
          </cell>
        </row>
        <row r="147">
          <cell r="A147" t="str">
            <v>PPR04</v>
          </cell>
          <cell r="C147" t="str">
            <v>PROVINCIA ART</v>
          </cell>
          <cell r="K147">
            <v>5861398.54</v>
          </cell>
        </row>
        <row r="148">
          <cell r="A148" t="str">
            <v>PPR05</v>
          </cell>
          <cell r="C148" t="str">
            <v>PROVINCIA VIDA</v>
          </cell>
          <cell r="K148">
            <v>3489099.66</v>
          </cell>
        </row>
        <row r="149">
          <cell r="A149" t="str">
            <v>PPY01</v>
          </cell>
          <cell r="C149" t="str">
            <v>PYRAMIDES1</v>
          </cell>
          <cell r="K149">
            <v>47507000</v>
          </cell>
        </row>
        <row r="150">
          <cell r="A150" t="str">
            <v>PRE01</v>
          </cell>
          <cell r="C150" t="str">
            <v>RENNES (RUE DE)</v>
          </cell>
          <cell r="K150">
            <v>71366595.230000004</v>
          </cell>
        </row>
        <row r="151">
          <cell r="A151" t="str">
            <v>PRE02</v>
          </cell>
          <cell r="C151" t="str">
            <v>RUEIL NEWTON (SCI)</v>
          </cell>
          <cell r="K151">
            <v>29063404.960000001</v>
          </cell>
        </row>
        <row r="152">
          <cell r="A152" t="str">
            <v>PSA02</v>
          </cell>
          <cell r="C152" t="str">
            <v>SAGE</v>
          </cell>
          <cell r="K152">
            <v>11029.52</v>
          </cell>
        </row>
        <row r="153">
          <cell r="A153" t="str">
            <v>PSA02</v>
          </cell>
          <cell r="C153" t="str">
            <v>SAGE</v>
          </cell>
          <cell r="K153">
            <v>231619.96</v>
          </cell>
        </row>
        <row r="154">
          <cell r="A154" t="str">
            <v>PSC01</v>
          </cell>
          <cell r="C154" t="str">
            <v>SCDC</v>
          </cell>
          <cell r="K154">
            <v>15.24</v>
          </cell>
        </row>
        <row r="155">
          <cell r="A155" t="str">
            <v>PSC02</v>
          </cell>
          <cell r="C155" t="str">
            <v>SCI DE LA CNP</v>
          </cell>
          <cell r="K155">
            <v>67561133.239999995</v>
          </cell>
        </row>
        <row r="156">
          <cell r="A156" t="str">
            <v>PSC02</v>
          </cell>
          <cell r="C156" t="str">
            <v>SCI DE LA CNP</v>
          </cell>
          <cell r="K156">
            <v>60026461.689999998</v>
          </cell>
        </row>
        <row r="157">
          <cell r="A157" t="str">
            <v>PSC08</v>
          </cell>
          <cell r="C157" t="str">
            <v>SCIENCE ET INNOVATION 2001 A</v>
          </cell>
          <cell r="K157">
            <v>868915.54947896919</v>
          </cell>
        </row>
        <row r="158">
          <cell r="A158" t="str">
            <v>PSC09</v>
          </cell>
          <cell r="C158" t="str">
            <v>SCIENCE ET INNOVATION 2001 B</v>
          </cell>
          <cell r="K158">
            <v>2577.4505210307066</v>
          </cell>
        </row>
        <row r="159">
          <cell r="A159" t="str">
            <v>PSI01</v>
          </cell>
          <cell r="C159" t="str">
            <v>SICAC</v>
          </cell>
          <cell r="K159">
            <v>46509257.590000004</v>
          </cell>
        </row>
        <row r="160">
          <cell r="A160" t="str">
            <v>PSI03</v>
          </cell>
          <cell r="C160" t="str">
            <v>SIPAREX 2 SPF</v>
          </cell>
          <cell r="K160">
            <v>6507986</v>
          </cell>
        </row>
        <row r="161">
          <cell r="A161" t="str">
            <v>PSI04</v>
          </cell>
          <cell r="C161" t="str">
            <v>SIRCE 2</v>
          </cell>
          <cell r="K161">
            <v>152.44999999999999</v>
          </cell>
        </row>
        <row r="162">
          <cell r="A162" t="str">
            <v>PSI05</v>
          </cell>
          <cell r="C162" t="str">
            <v>SIPAREX VENTURES I</v>
          </cell>
          <cell r="K162">
            <v>1390255</v>
          </cell>
        </row>
        <row r="163">
          <cell r="A163" t="str">
            <v>PSM01</v>
          </cell>
          <cell r="C163" t="str">
            <v>SMAF</v>
          </cell>
          <cell r="K163">
            <v>137204.12</v>
          </cell>
        </row>
        <row r="164">
          <cell r="A164" t="str">
            <v>PSO10</v>
          </cell>
          <cell r="C164" t="str">
            <v>SOFARIS</v>
          </cell>
          <cell r="K164">
            <v>152421.60999999999</v>
          </cell>
        </row>
        <row r="165">
          <cell r="A165" t="str">
            <v>PSO02</v>
          </cell>
          <cell r="C165" t="str">
            <v>SOGESTOP C</v>
          </cell>
          <cell r="K165">
            <v>31441.469999999998</v>
          </cell>
        </row>
        <row r="166">
          <cell r="A166" t="str">
            <v>PSO04</v>
          </cell>
          <cell r="C166" t="str">
            <v>SOGESTOP G</v>
          </cell>
          <cell r="K166">
            <v>91.47</v>
          </cell>
        </row>
        <row r="167">
          <cell r="A167" t="str">
            <v>PSO05</v>
          </cell>
          <cell r="C167" t="str">
            <v>SOGESTOP H</v>
          </cell>
          <cell r="K167">
            <v>341708.11999999732</v>
          </cell>
        </row>
        <row r="168">
          <cell r="A168" t="str">
            <v>PSO06</v>
          </cell>
          <cell r="C168" t="str">
            <v>SOGESTOP I</v>
          </cell>
          <cell r="K168">
            <v>10197.169999999998</v>
          </cell>
        </row>
        <row r="169">
          <cell r="A169" t="str">
            <v>PSO11</v>
          </cell>
          <cell r="C169" t="str">
            <v>SOFINNOVA CAPITAL 4</v>
          </cell>
          <cell r="K169">
            <v>1360000</v>
          </cell>
        </row>
        <row r="170">
          <cell r="A170" t="str">
            <v>PSO09</v>
          </cell>
          <cell r="C170" t="str">
            <v>SOFINNOVA VENTURE 5</v>
          </cell>
          <cell r="K170">
            <v>576658.74901029305</v>
          </cell>
        </row>
        <row r="171">
          <cell r="A171" t="str">
            <v>PSO09</v>
          </cell>
          <cell r="C171" t="str">
            <v>SOFINNOVA VENTURE 5</v>
          </cell>
          <cell r="K171">
            <v>1225399.8416468727</v>
          </cell>
        </row>
        <row r="172">
          <cell r="A172" t="str">
            <v>PSO12</v>
          </cell>
          <cell r="C172" t="str">
            <v>SONAE</v>
          </cell>
          <cell r="K172">
            <v>80000000</v>
          </cell>
        </row>
        <row r="173">
          <cell r="A173" t="str">
            <v>PSP01</v>
          </cell>
          <cell r="C173" t="str">
            <v>SPIFIC</v>
          </cell>
          <cell r="K173">
            <v>135765.62</v>
          </cell>
        </row>
        <row r="174">
          <cell r="A174" t="str">
            <v>PTR01</v>
          </cell>
          <cell r="C174" t="str">
            <v>TRUFFLE VENTURE</v>
          </cell>
          <cell r="K174">
            <v>1500000</v>
          </cell>
        </row>
        <row r="175">
          <cell r="A175" t="str">
            <v>PVE01</v>
          </cell>
          <cell r="C175" t="str">
            <v>VENDOME EUROPE</v>
          </cell>
          <cell r="K175">
            <v>12129562.5</v>
          </cell>
        </row>
        <row r="176">
          <cell r="A176" t="str">
            <v>PVI01</v>
          </cell>
          <cell r="C176" t="str">
            <v>VICTOR HUGO</v>
          </cell>
          <cell r="K176">
            <v>2034204.3599999999</v>
          </cell>
        </row>
        <row r="177">
          <cell r="A177" t="str">
            <v>PXA01</v>
          </cell>
          <cell r="C177" t="str">
            <v>XANGE CAPITAL</v>
          </cell>
          <cell r="K177">
            <v>1231600</v>
          </cell>
        </row>
      </sheetData>
      <sheetData sheetId="1" refreshError="1"/>
      <sheetData sheetId="2" refreshError="1">
        <row r="2">
          <cell r="G2">
            <v>16903.55</v>
          </cell>
        </row>
        <row r="3">
          <cell r="G3">
            <v>334.74</v>
          </cell>
        </row>
        <row r="4">
          <cell r="G4">
            <v>101512763.06999999</v>
          </cell>
        </row>
        <row r="5">
          <cell r="G5">
            <v>36617943.049999997</v>
          </cell>
        </row>
        <row r="6">
          <cell r="G6">
            <v>762092.64</v>
          </cell>
        </row>
        <row r="7">
          <cell r="G7">
            <v>5000000</v>
          </cell>
        </row>
        <row r="8">
          <cell r="G8">
            <v>1939516.95</v>
          </cell>
        </row>
        <row r="9">
          <cell r="G9">
            <v>762.25</v>
          </cell>
        </row>
        <row r="10">
          <cell r="G10">
            <v>187</v>
          </cell>
        </row>
        <row r="11">
          <cell r="G11">
            <v>1905.61</v>
          </cell>
        </row>
        <row r="12">
          <cell r="G12">
            <v>1524.49</v>
          </cell>
        </row>
        <row r="13">
          <cell r="G13">
            <v>7622450.8600000003</v>
          </cell>
        </row>
        <row r="14">
          <cell r="G14">
            <v>6402.86</v>
          </cell>
        </row>
        <row r="15">
          <cell r="G15">
            <v>0</v>
          </cell>
        </row>
        <row r="16">
          <cell r="G16">
            <v>914694.1</v>
          </cell>
        </row>
        <row r="17">
          <cell r="G17">
            <v>11166799.039999999</v>
          </cell>
        </row>
        <row r="18">
          <cell r="G18">
            <v>22295577.300000001</v>
          </cell>
        </row>
        <row r="19">
          <cell r="G19">
            <v>267112.94</v>
          </cell>
        </row>
        <row r="20">
          <cell r="G20">
            <v>1441490.13</v>
          </cell>
        </row>
        <row r="21">
          <cell r="G21">
            <v>15243651.640000001</v>
          </cell>
        </row>
        <row r="22">
          <cell r="G22">
            <v>15245000</v>
          </cell>
        </row>
        <row r="23">
          <cell r="G23">
            <v>2342546.84</v>
          </cell>
        </row>
        <row r="24">
          <cell r="G24">
            <v>2281831.2000000002</v>
          </cell>
        </row>
        <row r="25">
          <cell r="G25">
            <v>27567062.449999999</v>
          </cell>
        </row>
        <row r="26">
          <cell r="G26">
            <v>32226110</v>
          </cell>
        </row>
        <row r="27">
          <cell r="G27">
            <v>5863324.7199999997</v>
          </cell>
        </row>
        <row r="28">
          <cell r="G28">
            <v>26365430.859999999</v>
          </cell>
        </row>
        <row r="29">
          <cell r="G29">
            <v>511487.8</v>
          </cell>
        </row>
        <row r="30">
          <cell r="G30">
            <v>30784000</v>
          </cell>
        </row>
        <row r="31">
          <cell r="G31">
            <v>11957280</v>
          </cell>
        </row>
        <row r="32">
          <cell r="G32">
            <v>11589409.75</v>
          </cell>
        </row>
        <row r="33">
          <cell r="G33">
            <v>15001400</v>
          </cell>
        </row>
        <row r="34">
          <cell r="G34">
            <v>762.25</v>
          </cell>
        </row>
        <row r="35">
          <cell r="G35">
            <v>11915719.189999999</v>
          </cell>
        </row>
        <row r="36">
          <cell r="G36">
            <v>796961</v>
          </cell>
        </row>
        <row r="37">
          <cell r="G37">
            <v>0</v>
          </cell>
        </row>
        <row r="38">
          <cell r="G38">
            <v>23881151.25</v>
          </cell>
        </row>
        <row r="39">
          <cell r="G39">
            <v>10451887.24</v>
          </cell>
        </row>
        <row r="40">
          <cell r="G40">
            <v>7620</v>
          </cell>
        </row>
        <row r="41">
          <cell r="G41">
            <v>1187978.8400000001</v>
          </cell>
        </row>
        <row r="42">
          <cell r="G42">
            <v>80000000</v>
          </cell>
        </row>
        <row r="43">
          <cell r="G43">
            <v>762.25</v>
          </cell>
        </row>
        <row r="45">
          <cell r="G45">
            <v>0</v>
          </cell>
        </row>
        <row r="46">
          <cell r="G46">
            <v>38684330.420000002</v>
          </cell>
        </row>
        <row r="47">
          <cell r="G47">
            <v>33829456.990000002</v>
          </cell>
        </row>
        <row r="48">
          <cell r="G48">
            <v>1400.73</v>
          </cell>
        </row>
        <row r="49">
          <cell r="G49">
            <v>19529.84</v>
          </cell>
        </row>
        <row r="50">
          <cell r="G50">
            <v>408.52</v>
          </cell>
        </row>
        <row r="51">
          <cell r="G51">
            <v>34531647.140000001</v>
          </cell>
        </row>
        <row r="52">
          <cell r="G52">
            <v>10879.52</v>
          </cell>
        </row>
        <row r="53">
          <cell r="G53">
            <v>22867352.59</v>
          </cell>
        </row>
        <row r="54">
          <cell r="G54">
            <v>-15755.1</v>
          </cell>
        </row>
        <row r="55">
          <cell r="G55">
            <v>0</v>
          </cell>
        </row>
        <row r="56">
          <cell r="G56">
            <v>27295724.280000001</v>
          </cell>
        </row>
        <row r="57">
          <cell r="G57">
            <v>3185445.46</v>
          </cell>
        </row>
        <row r="58">
          <cell r="G58">
            <v>13919260.119999999</v>
          </cell>
        </row>
        <row r="59">
          <cell r="G59">
            <v>25756365.600000001</v>
          </cell>
        </row>
        <row r="60">
          <cell r="G60">
            <v>17783226.109999999</v>
          </cell>
        </row>
        <row r="61">
          <cell r="G61">
            <v>18421421.440000001</v>
          </cell>
        </row>
        <row r="62">
          <cell r="G62">
            <v>3077250</v>
          </cell>
        </row>
        <row r="63">
          <cell r="G63">
            <v>2754590.19</v>
          </cell>
        </row>
        <row r="64">
          <cell r="G64">
            <v>23630919.329999998</v>
          </cell>
        </row>
        <row r="65">
          <cell r="G65">
            <v>33202170</v>
          </cell>
        </row>
        <row r="66">
          <cell r="G66">
            <v>5301464.58</v>
          </cell>
        </row>
        <row r="67">
          <cell r="G67">
            <v>22656082.219999999</v>
          </cell>
        </row>
        <row r="68">
          <cell r="G68">
            <v>40398989.560000002</v>
          </cell>
        </row>
        <row r="69">
          <cell r="G69">
            <v>29351380</v>
          </cell>
        </row>
        <row r="70">
          <cell r="G70">
            <v>228469.96</v>
          </cell>
        </row>
        <row r="71">
          <cell r="G71">
            <v>13270912.5</v>
          </cell>
        </row>
        <row r="72">
          <cell r="G72">
            <v>63795919.670000002</v>
          </cell>
        </row>
        <row r="73">
          <cell r="G73">
            <v>16903.55</v>
          </cell>
        </row>
        <row r="74">
          <cell r="G74">
            <v>19516.37</v>
          </cell>
        </row>
        <row r="75">
          <cell r="G75">
            <v>59.22</v>
          </cell>
        </row>
        <row r="76">
          <cell r="G76">
            <v>91.47</v>
          </cell>
        </row>
        <row r="77">
          <cell r="G77">
            <v>91.47</v>
          </cell>
        </row>
        <row r="78">
          <cell r="G78">
            <v>76.22</v>
          </cell>
        </row>
        <row r="79">
          <cell r="G79">
            <v>0</v>
          </cell>
        </row>
        <row r="80">
          <cell r="G80">
            <v>-3079779</v>
          </cell>
        </row>
        <row r="81">
          <cell r="G81">
            <v>-4781880</v>
          </cell>
        </row>
        <row r="82">
          <cell r="G82">
            <v>-12989993.439999999</v>
          </cell>
        </row>
        <row r="83">
          <cell r="G83">
            <v>-25423471.379999999</v>
          </cell>
        </row>
        <row r="84">
          <cell r="G84">
            <v>158353.13</v>
          </cell>
        </row>
        <row r="85">
          <cell r="G85">
            <v>2505007.62</v>
          </cell>
        </row>
        <row r="86">
          <cell r="G86">
            <v>0</v>
          </cell>
        </row>
        <row r="87">
          <cell r="G87">
            <v>9438.27</v>
          </cell>
        </row>
        <row r="88">
          <cell r="G88">
            <v>1994873</v>
          </cell>
        </row>
        <row r="89">
          <cell r="G89">
            <v>0</v>
          </cell>
        </row>
        <row r="90">
          <cell r="G90">
            <v>1091843.8799999999</v>
          </cell>
        </row>
        <row r="91">
          <cell r="G91">
            <v>2008270.05</v>
          </cell>
        </row>
        <row r="92">
          <cell r="G92">
            <v>7607.21</v>
          </cell>
        </row>
        <row r="93">
          <cell r="G93">
            <v>297168.87</v>
          </cell>
        </row>
        <row r="94">
          <cell r="G94">
            <v>1000</v>
          </cell>
        </row>
        <row r="95">
          <cell r="G95">
            <v>2002647.67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3921750.97</v>
          </cell>
        </row>
        <row r="100">
          <cell r="G100">
            <v>5025000</v>
          </cell>
        </row>
        <row r="101">
          <cell r="G101">
            <v>136170</v>
          </cell>
        </row>
        <row r="102">
          <cell r="G102">
            <v>1395800</v>
          </cell>
        </row>
        <row r="103">
          <cell r="G103">
            <v>1001346.89</v>
          </cell>
        </row>
        <row r="104">
          <cell r="G104">
            <v>1979414.09</v>
          </cell>
        </row>
        <row r="105">
          <cell r="G105">
            <v>1568116.51</v>
          </cell>
        </row>
        <row r="106">
          <cell r="G106">
            <v>0</v>
          </cell>
        </row>
        <row r="107">
          <cell r="G107">
            <v>2364810.4700000002</v>
          </cell>
        </row>
        <row r="108">
          <cell r="G108">
            <v>4000000</v>
          </cell>
        </row>
        <row r="109">
          <cell r="G109">
            <v>1266825.02</v>
          </cell>
        </row>
        <row r="110">
          <cell r="G110">
            <v>759101.67</v>
          </cell>
        </row>
        <row r="111">
          <cell r="G111">
            <v>7917656.3700000001</v>
          </cell>
        </row>
        <row r="112">
          <cell r="G112">
            <v>1959952.43</v>
          </cell>
        </row>
        <row r="113">
          <cell r="G113">
            <v>40000</v>
          </cell>
        </row>
        <row r="114">
          <cell r="G114">
            <v>1562706.71</v>
          </cell>
        </row>
        <row r="115">
          <cell r="G115">
            <v>16000</v>
          </cell>
        </row>
        <row r="116">
          <cell r="G116">
            <v>1998644.54</v>
          </cell>
        </row>
        <row r="117">
          <cell r="G117">
            <v>200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15.24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152.44999999999999</v>
          </cell>
        </row>
        <row r="124">
          <cell r="G124">
            <v>2919238.77</v>
          </cell>
        </row>
        <row r="125">
          <cell r="G125">
            <v>137204.12</v>
          </cell>
        </row>
        <row r="126">
          <cell r="G126">
            <v>1266825.02</v>
          </cell>
        </row>
        <row r="127">
          <cell r="G127">
            <v>85959.9</v>
          </cell>
        </row>
        <row r="128">
          <cell r="G128">
            <v>1500000</v>
          </cell>
        </row>
        <row r="129">
          <cell r="G129">
            <v>4999119.18</v>
          </cell>
        </row>
        <row r="130">
          <cell r="G130">
            <v>5000</v>
          </cell>
        </row>
        <row r="131">
          <cell r="G131">
            <v>1862000</v>
          </cell>
        </row>
        <row r="132">
          <cell r="G132">
            <v>133000</v>
          </cell>
        </row>
        <row r="133">
          <cell r="G133">
            <v>4925843.84</v>
          </cell>
        </row>
        <row r="134">
          <cell r="G134">
            <v>5010015.25</v>
          </cell>
        </row>
        <row r="135">
          <cell r="G135">
            <v>2992309</v>
          </cell>
        </row>
        <row r="136">
          <cell r="G136">
            <v>2871126</v>
          </cell>
        </row>
        <row r="137">
          <cell r="G137">
            <v>1998</v>
          </cell>
        </row>
        <row r="138">
          <cell r="G138">
            <v>4962500</v>
          </cell>
        </row>
        <row r="139">
          <cell r="G139">
            <v>37500</v>
          </cell>
        </row>
        <row r="140">
          <cell r="G140">
            <v>3960000</v>
          </cell>
        </row>
        <row r="141">
          <cell r="G141">
            <v>40000</v>
          </cell>
        </row>
        <row r="142">
          <cell r="G142">
            <v>5020675.12</v>
          </cell>
        </row>
        <row r="143">
          <cell r="G143">
            <v>6292397.4699999997</v>
          </cell>
        </row>
        <row r="144">
          <cell r="G144">
            <v>5000000</v>
          </cell>
        </row>
        <row r="145">
          <cell r="G145">
            <v>3003971.51</v>
          </cell>
        </row>
        <row r="146">
          <cell r="G146">
            <v>5000000</v>
          </cell>
        </row>
        <row r="147">
          <cell r="G147">
            <v>2028179.86</v>
          </cell>
        </row>
        <row r="148">
          <cell r="G148">
            <v>12000</v>
          </cell>
        </row>
        <row r="149">
          <cell r="G149">
            <v>5428955.6600000001</v>
          </cell>
        </row>
        <row r="150">
          <cell r="G150">
            <v>6100</v>
          </cell>
        </row>
        <row r="151">
          <cell r="G151">
            <v>5000000</v>
          </cell>
        </row>
        <row r="152">
          <cell r="G152">
            <v>4873586</v>
          </cell>
        </row>
        <row r="153">
          <cell r="G153">
            <v>2965623</v>
          </cell>
        </row>
        <row r="154">
          <cell r="G154">
            <v>2002693.77</v>
          </cell>
        </row>
        <row r="155">
          <cell r="G155">
            <v>4994503.8600000003</v>
          </cell>
        </row>
        <row r="156">
          <cell r="G156">
            <v>10000</v>
          </cell>
        </row>
        <row r="157">
          <cell r="G157">
            <v>3075517.75</v>
          </cell>
        </row>
        <row r="158">
          <cell r="G158">
            <v>3332247.58</v>
          </cell>
        </row>
        <row r="160">
          <cell r="G160">
            <v>5000000</v>
          </cell>
        </row>
        <row r="161">
          <cell r="G161">
            <v>2692003.17</v>
          </cell>
        </row>
        <row r="162">
          <cell r="G162">
            <v>3167062.55</v>
          </cell>
        </row>
        <row r="163">
          <cell r="G163">
            <v>2939928.65</v>
          </cell>
        </row>
        <row r="164">
          <cell r="G164">
            <v>60000</v>
          </cell>
        </row>
        <row r="165">
          <cell r="G165">
            <v>3320754.77</v>
          </cell>
        </row>
        <row r="166">
          <cell r="G166">
            <v>34000</v>
          </cell>
        </row>
        <row r="167">
          <cell r="G167">
            <v>7459944.8399999999</v>
          </cell>
        </row>
        <row r="168">
          <cell r="G168">
            <v>8000</v>
          </cell>
        </row>
        <row r="169">
          <cell r="G169">
            <v>3053900</v>
          </cell>
        </row>
        <row r="170">
          <cell r="G170">
            <v>3000</v>
          </cell>
        </row>
        <row r="171">
          <cell r="G171">
            <v>3111366.32</v>
          </cell>
        </row>
        <row r="172">
          <cell r="G172">
            <v>3000</v>
          </cell>
        </row>
        <row r="173">
          <cell r="G173">
            <v>2692003.17</v>
          </cell>
        </row>
        <row r="174">
          <cell r="G174">
            <v>5000000</v>
          </cell>
        </row>
        <row r="175">
          <cell r="G175">
            <v>1231600</v>
          </cell>
        </row>
        <row r="176">
          <cell r="G176">
            <v>0</v>
          </cell>
        </row>
        <row r="177">
          <cell r="G177">
            <v>-1392383.39</v>
          </cell>
        </row>
        <row r="178">
          <cell r="G178">
            <v>-1006413</v>
          </cell>
        </row>
        <row r="179">
          <cell r="G179">
            <v>0</v>
          </cell>
        </row>
        <row r="180">
          <cell r="G180">
            <v>-296912.11</v>
          </cell>
        </row>
        <row r="181">
          <cell r="G181">
            <v>-1820736.03</v>
          </cell>
        </row>
        <row r="182">
          <cell r="G182">
            <v>-866628.27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-799181</v>
          </cell>
        </row>
        <row r="186">
          <cell r="G186">
            <v>-775000</v>
          </cell>
        </row>
        <row r="187">
          <cell r="G187">
            <v>-1832739.51</v>
          </cell>
        </row>
        <row r="188">
          <cell r="G188">
            <v>-823200</v>
          </cell>
        </row>
        <row r="189">
          <cell r="G189">
            <v>-323860.78000000003</v>
          </cell>
        </row>
        <row r="190">
          <cell r="G190">
            <v>-3600000</v>
          </cell>
        </row>
        <row r="191">
          <cell r="G191">
            <v>-722090.26</v>
          </cell>
        </row>
        <row r="192">
          <cell r="G192">
            <v>-1731156.77</v>
          </cell>
        </row>
        <row r="193">
          <cell r="G193">
            <v>-1657417.91</v>
          </cell>
        </row>
        <row r="194">
          <cell r="G194">
            <v>-688000</v>
          </cell>
        </row>
        <row r="195">
          <cell r="G195">
            <v>-110438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-0.02</v>
          </cell>
        </row>
        <row r="199">
          <cell r="G199">
            <v>-316706.26</v>
          </cell>
        </row>
        <row r="200">
          <cell r="G200">
            <v>-975000</v>
          </cell>
        </row>
        <row r="201">
          <cell r="G201">
            <v>-3600000</v>
          </cell>
        </row>
        <row r="202">
          <cell r="G202">
            <v>0</v>
          </cell>
        </row>
        <row r="203">
          <cell r="G203">
            <v>-1489600</v>
          </cell>
        </row>
        <row r="204">
          <cell r="G204">
            <v>-1990000</v>
          </cell>
        </row>
        <row r="205">
          <cell r="G205">
            <v>-2784766.79</v>
          </cell>
        </row>
        <row r="206">
          <cell r="G206">
            <v>-1509624</v>
          </cell>
        </row>
        <row r="207">
          <cell r="G207">
            <v>-509490</v>
          </cell>
        </row>
        <row r="208">
          <cell r="G208">
            <v>-2980596.6</v>
          </cell>
        </row>
        <row r="209">
          <cell r="G209">
            <v>-22523.4</v>
          </cell>
        </row>
        <row r="210">
          <cell r="G210">
            <v>-2861279</v>
          </cell>
        </row>
        <row r="211">
          <cell r="G211">
            <v>-4551840.07</v>
          </cell>
        </row>
        <row r="212">
          <cell r="G212">
            <v>-5663098.2999999998</v>
          </cell>
        </row>
        <row r="213">
          <cell r="G213">
            <v>-4500000</v>
          </cell>
        </row>
        <row r="214">
          <cell r="G214">
            <v>-1299941.8999999999</v>
          </cell>
        </row>
        <row r="215">
          <cell r="G215">
            <v>-4902114.33</v>
          </cell>
        </row>
        <row r="216">
          <cell r="G216">
            <v>-1320000</v>
          </cell>
        </row>
        <row r="217">
          <cell r="G217">
            <v>-1952000</v>
          </cell>
        </row>
        <row r="218">
          <cell r="G218">
            <v>-1952</v>
          </cell>
        </row>
        <row r="219">
          <cell r="G219">
            <v>-4215000</v>
          </cell>
        </row>
        <row r="220">
          <cell r="G220">
            <v>-3300000</v>
          </cell>
        </row>
        <row r="221">
          <cell r="G221">
            <v>-1698760</v>
          </cell>
        </row>
        <row r="222">
          <cell r="G222">
            <v>-1550000</v>
          </cell>
        </row>
        <row r="223">
          <cell r="G223">
            <v>-4300000</v>
          </cell>
        </row>
        <row r="224">
          <cell r="G224">
            <v>-1591947.84</v>
          </cell>
        </row>
        <row r="225">
          <cell r="G225">
            <v>-1749300</v>
          </cell>
        </row>
        <row r="226">
          <cell r="G226">
            <v>-3532581.59</v>
          </cell>
        </row>
        <row r="227">
          <cell r="G227">
            <v>-1534441.81</v>
          </cell>
        </row>
        <row r="228">
          <cell r="G228">
            <v>-2023752.97</v>
          </cell>
        </row>
        <row r="229">
          <cell r="G229">
            <v>-2486126.87</v>
          </cell>
        </row>
        <row r="230">
          <cell r="G230">
            <v>-1462000</v>
          </cell>
        </row>
        <row r="231">
          <cell r="G231">
            <v>-4000520</v>
          </cell>
        </row>
        <row r="232">
          <cell r="G232">
            <v>-1572000</v>
          </cell>
        </row>
        <row r="233">
          <cell r="G233">
            <v>-2100000</v>
          </cell>
        </row>
        <row r="234">
          <cell r="G234">
            <v>-673000.79</v>
          </cell>
        </row>
        <row r="235">
          <cell r="G235">
            <v>-3250000</v>
          </cell>
        </row>
        <row r="236">
          <cell r="G236">
            <v>-615800</v>
          </cell>
        </row>
        <row r="238">
          <cell r="G238">
            <v>287692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71848687.189999998</v>
          </cell>
        </row>
        <row r="242">
          <cell r="G242">
            <v>60026461.689999998</v>
          </cell>
        </row>
        <row r="243">
          <cell r="G243">
            <v>371802274.02999997</v>
          </cell>
        </row>
        <row r="244">
          <cell r="G244">
            <v>94061043.640000001</v>
          </cell>
        </row>
        <row r="245">
          <cell r="G245">
            <v>455636957.69</v>
          </cell>
        </row>
        <row r="246">
          <cell r="G246">
            <v>245595275.30000001</v>
          </cell>
        </row>
        <row r="247">
          <cell r="G247">
            <v>23324608.170000002</v>
          </cell>
        </row>
        <row r="249">
          <cell r="G249">
            <v>508701152.80000001</v>
          </cell>
        </row>
        <row r="250">
          <cell r="G250">
            <v>50511085.68</v>
          </cell>
        </row>
        <row r="251">
          <cell r="G251">
            <v>26273556.82</v>
          </cell>
        </row>
        <row r="252">
          <cell r="G252">
            <v>22409853.079999998</v>
          </cell>
        </row>
        <row r="254">
          <cell r="G254">
            <v>125770256.28</v>
          </cell>
        </row>
        <row r="255">
          <cell r="G255">
            <v>10295316.609999999</v>
          </cell>
        </row>
        <row r="256">
          <cell r="G256">
            <v>6348195.0599999996</v>
          </cell>
        </row>
        <row r="257">
          <cell r="G257">
            <v>990.92</v>
          </cell>
        </row>
        <row r="258">
          <cell r="G258">
            <v>134412468.34999999</v>
          </cell>
        </row>
        <row r="259">
          <cell r="G259">
            <v>49560.21</v>
          </cell>
        </row>
        <row r="260">
          <cell r="G260">
            <v>1000</v>
          </cell>
        </row>
        <row r="261">
          <cell r="G261">
            <v>7683339</v>
          </cell>
        </row>
        <row r="262">
          <cell r="G262">
            <v>7622.45</v>
          </cell>
        </row>
        <row r="263">
          <cell r="G263">
            <v>37705996.280000001</v>
          </cell>
        </row>
        <row r="264">
          <cell r="G264">
            <v>76133.039999999994</v>
          </cell>
        </row>
        <row r="265">
          <cell r="G265">
            <v>38020.78</v>
          </cell>
        </row>
        <row r="266">
          <cell r="G266">
            <v>9148944.2100000009</v>
          </cell>
        </row>
        <row r="267">
          <cell r="G267">
            <v>3050738.08</v>
          </cell>
        </row>
        <row r="268">
          <cell r="G268">
            <v>0</v>
          </cell>
        </row>
        <row r="270">
          <cell r="G270">
            <v>60133195.090000004</v>
          </cell>
        </row>
        <row r="271">
          <cell r="G271">
            <v>2289000</v>
          </cell>
        </row>
        <row r="272">
          <cell r="G272">
            <v>22867.35</v>
          </cell>
        </row>
        <row r="273">
          <cell r="G273">
            <v>13000000</v>
          </cell>
        </row>
        <row r="274">
          <cell r="G274">
            <v>0</v>
          </cell>
        </row>
        <row r="275">
          <cell r="G275">
            <v>92</v>
          </cell>
        </row>
        <row r="276">
          <cell r="G276">
            <v>114.34</v>
          </cell>
        </row>
        <row r="277">
          <cell r="G277">
            <v>91.47</v>
          </cell>
        </row>
        <row r="278">
          <cell r="G278">
            <v>91.47</v>
          </cell>
        </row>
        <row r="279">
          <cell r="G279">
            <v>91.47</v>
          </cell>
        </row>
        <row r="280">
          <cell r="G280">
            <v>60.98</v>
          </cell>
        </row>
        <row r="281">
          <cell r="G281">
            <v>152.44999999999999</v>
          </cell>
        </row>
        <row r="282">
          <cell r="G282">
            <v>45.73</v>
          </cell>
        </row>
        <row r="283">
          <cell r="G283">
            <v>167.69</v>
          </cell>
        </row>
        <row r="284">
          <cell r="G284">
            <v>91.47</v>
          </cell>
        </row>
        <row r="285">
          <cell r="G285">
            <v>76.22</v>
          </cell>
        </row>
        <row r="286">
          <cell r="G286">
            <v>6060127.2199999997</v>
          </cell>
        </row>
        <row r="287">
          <cell r="G287">
            <v>0</v>
          </cell>
        </row>
        <row r="288">
          <cell r="G288">
            <v>0</v>
          </cell>
        </row>
        <row r="289">
          <cell r="G289">
            <v>5189364.55</v>
          </cell>
        </row>
        <row r="290">
          <cell r="G290">
            <v>2401250.0499999998</v>
          </cell>
        </row>
        <row r="291">
          <cell r="G291">
            <v>7226540.9199999999</v>
          </cell>
        </row>
        <row r="292">
          <cell r="G292">
            <v>5861398.54</v>
          </cell>
        </row>
        <row r="293">
          <cell r="G293">
            <v>4967142.66</v>
          </cell>
        </row>
        <row r="294">
          <cell r="G294">
            <v>827022.04</v>
          </cell>
        </row>
        <row r="295">
          <cell r="G295">
            <v>819732.72</v>
          </cell>
        </row>
        <row r="296">
          <cell r="G296">
            <v>7125.89</v>
          </cell>
        </row>
        <row r="297">
          <cell r="G297">
            <v>0</v>
          </cell>
        </row>
        <row r="298">
          <cell r="G298">
            <v>0</v>
          </cell>
        </row>
        <row r="299">
          <cell r="G299">
            <v>0</v>
          </cell>
        </row>
        <row r="300">
          <cell r="G300">
            <v>0</v>
          </cell>
        </row>
        <row r="301">
          <cell r="G301">
            <v>0</v>
          </cell>
        </row>
        <row r="302">
          <cell r="G302">
            <v>10005.27</v>
          </cell>
        </row>
        <row r="303">
          <cell r="G303">
            <v>243.92</v>
          </cell>
        </row>
        <row r="304">
          <cell r="G304">
            <v>145021994.91999999</v>
          </cell>
        </row>
        <row r="305">
          <cell r="G305">
            <v>32467501.18</v>
          </cell>
        </row>
        <row r="306">
          <cell r="G306">
            <v>381107.3</v>
          </cell>
        </row>
        <row r="307">
          <cell r="G307">
            <v>3019123.89</v>
          </cell>
        </row>
        <row r="308">
          <cell r="G308">
            <v>2501596</v>
          </cell>
        </row>
        <row r="309">
          <cell r="G309">
            <v>12500</v>
          </cell>
        </row>
        <row r="310">
          <cell r="G310">
            <v>0</v>
          </cell>
        </row>
        <row r="311">
          <cell r="G311">
            <v>7310783.9000000004</v>
          </cell>
        </row>
        <row r="312">
          <cell r="G312">
            <v>1749500</v>
          </cell>
        </row>
        <row r="313">
          <cell r="G313">
            <v>3999970</v>
          </cell>
        </row>
        <row r="314">
          <cell r="G314">
            <v>0</v>
          </cell>
        </row>
        <row r="315">
          <cell r="G315">
            <v>440000.03</v>
          </cell>
        </row>
        <row r="316">
          <cell r="G316">
            <v>5869.29</v>
          </cell>
        </row>
        <row r="317">
          <cell r="G317">
            <v>914403.92</v>
          </cell>
        </row>
        <row r="318">
          <cell r="G318">
            <v>0</v>
          </cell>
        </row>
        <row r="319">
          <cell r="G319">
            <v>5920192.1100000003</v>
          </cell>
        </row>
        <row r="320">
          <cell r="G320">
            <v>0</v>
          </cell>
        </row>
        <row r="321">
          <cell r="G321">
            <v>0</v>
          </cell>
        </row>
        <row r="322">
          <cell r="G322">
            <v>0</v>
          </cell>
        </row>
        <row r="323">
          <cell r="G323">
            <v>0</v>
          </cell>
        </row>
        <row r="324">
          <cell r="G324">
            <v>0</v>
          </cell>
        </row>
        <row r="325">
          <cell r="G325">
            <v>1363214.09</v>
          </cell>
        </row>
        <row r="326">
          <cell r="G326">
            <v>0</v>
          </cell>
        </row>
        <row r="327">
          <cell r="G327">
            <v>0</v>
          </cell>
        </row>
        <row r="328">
          <cell r="G328">
            <v>0</v>
          </cell>
        </row>
        <row r="329">
          <cell r="G329">
            <v>15.24</v>
          </cell>
        </row>
        <row r="330">
          <cell r="G330">
            <v>10</v>
          </cell>
        </row>
        <row r="331">
          <cell r="G331">
            <v>15.24</v>
          </cell>
        </row>
        <row r="332">
          <cell r="G332">
            <v>100</v>
          </cell>
        </row>
        <row r="333">
          <cell r="G333">
            <v>30</v>
          </cell>
        </row>
        <row r="334">
          <cell r="G334">
            <v>7622.45</v>
          </cell>
        </row>
        <row r="335">
          <cell r="G335">
            <v>0</v>
          </cell>
        </row>
        <row r="336">
          <cell r="G336">
            <v>0</v>
          </cell>
        </row>
        <row r="337">
          <cell r="G337">
            <v>0</v>
          </cell>
        </row>
        <row r="338">
          <cell r="G338">
            <v>-1054204.6399999999</v>
          </cell>
        </row>
        <row r="339">
          <cell r="G339">
            <v>-1250000</v>
          </cell>
        </row>
        <row r="340">
          <cell r="G340">
            <v>-3000000</v>
          </cell>
        </row>
        <row r="341">
          <cell r="G341">
            <v>-1200000</v>
          </cell>
        </row>
        <row r="342">
          <cell r="G342">
            <v>-220000.09</v>
          </cell>
        </row>
        <row r="343">
          <cell r="G343">
            <v>0</v>
          </cell>
        </row>
        <row r="344">
          <cell r="G344">
            <v>0</v>
          </cell>
        </row>
        <row r="345">
          <cell r="G345">
            <v>0</v>
          </cell>
        </row>
        <row r="346">
          <cell r="G346">
            <v>0</v>
          </cell>
        </row>
        <row r="347">
          <cell r="G347">
            <v>0</v>
          </cell>
        </row>
        <row r="348">
          <cell r="G348">
            <v>0</v>
          </cell>
        </row>
        <row r="349">
          <cell r="G349">
            <v>0</v>
          </cell>
        </row>
        <row r="350">
          <cell r="G350">
            <v>-33287.599999999999</v>
          </cell>
        </row>
        <row r="352">
          <cell r="G352">
            <v>-4754391.37</v>
          </cell>
        </row>
        <row r="353">
          <cell r="G353">
            <v>-9622225.1699999999</v>
          </cell>
        </row>
        <row r="354">
          <cell r="G354">
            <v>-6252.86</v>
          </cell>
        </row>
        <row r="356">
          <cell r="G356">
            <v>-11166799.24</v>
          </cell>
        </row>
        <row r="357">
          <cell r="G357">
            <v>-21938205.550000001</v>
          </cell>
        </row>
        <row r="358">
          <cell r="G358">
            <v>-131428.07999999999</v>
          </cell>
        </row>
        <row r="359">
          <cell r="G359">
            <v>0</v>
          </cell>
        </row>
        <row r="360">
          <cell r="G360">
            <v>-2093400</v>
          </cell>
        </row>
        <row r="361">
          <cell r="G361">
            <v>0</v>
          </cell>
        </row>
        <row r="362">
          <cell r="G362">
            <v>0</v>
          </cell>
        </row>
        <row r="363">
          <cell r="G363">
            <v>-100466.73</v>
          </cell>
        </row>
        <row r="364">
          <cell r="G364">
            <v>0</v>
          </cell>
        </row>
        <row r="365">
          <cell r="G365">
            <v>0</v>
          </cell>
        </row>
        <row r="366">
          <cell r="G366">
            <v>0</v>
          </cell>
        </row>
        <row r="367">
          <cell r="G367">
            <v>0</v>
          </cell>
        </row>
        <row r="368">
          <cell r="G368">
            <v>-303215.03999999998</v>
          </cell>
        </row>
        <row r="369">
          <cell r="G369">
            <v>-1184828.8400000001</v>
          </cell>
        </row>
        <row r="370">
          <cell r="G370">
            <v>-1142112.25</v>
          </cell>
        </row>
        <row r="371">
          <cell r="G371">
            <v>0</v>
          </cell>
        </row>
        <row r="372">
          <cell r="G372">
            <v>-1923344.66</v>
          </cell>
        </row>
        <row r="373">
          <cell r="G373">
            <v>0</v>
          </cell>
        </row>
        <row r="374">
          <cell r="G374">
            <v>-49560.21</v>
          </cell>
        </row>
        <row r="375">
          <cell r="G375">
            <v>-25000000</v>
          </cell>
        </row>
        <row r="376">
          <cell r="G376">
            <v>-3278577</v>
          </cell>
        </row>
        <row r="377">
          <cell r="G377">
            <v>0</v>
          </cell>
        </row>
        <row r="378">
          <cell r="G378">
            <v>0</v>
          </cell>
        </row>
        <row r="379">
          <cell r="G379">
            <v>-2984194.05</v>
          </cell>
        </row>
        <row r="380">
          <cell r="G380">
            <v>-37497</v>
          </cell>
        </row>
        <row r="381">
          <cell r="G381">
            <v>-182218</v>
          </cell>
        </row>
        <row r="382">
          <cell r="G382">
            <v>0</v>
          </cell>
        </row>
        <row r="383">
          <cell r="G383">
            <v>-335252</v>
          </cell>
        </row>
        <row r="384">
          <cell r="G384">
            <v>-429426.8</v>
          </cell>
        </row>
        <row r="385">
          <cell r="G385">
            <v>-1563970</v>
          </cell>
        </row>
        <row r="386">
          <cell r="G386">
            <v>-10779</v>
          </cell>
        </row>
        <row r="387">
          <cell r="G387">
            <v>-32390</v>
          </cell>
        </row>
        <row r="388">
          <cell r="G388">
            <v>-91350.75</v>
          </cell>
        </row>
        <row r="389">
          <cell r="G389">
            <v>-1742771.18</v>
          </cell>
        </row>
        <row r="390">
          <cell r="G390">
            <v>0</v>
          </cell>
        </row>
        <row r="391">
          <cell r="G391">
            <v>0</v>
          </cell>
        </row>
        <row r="392">
          <cell r="G392">
            <v>-103851</v>
          </cell>
        </row>
        <row r="393">
          <cell r="G393">
            <v>0</v>
          </cell>
        </row>
        <row r="394">
          <cell r="G394">
            <v>-2184753.35</v>
          </cell>
        </row>
        <row r="395">
          <cell r="G395">
            <v>-7038871.2800000003</v>
          </cell>
        </row>
        <row r="396">
          <cell r="G396">
            <v>-5860785</v>
          </cell>
        </row>
        <row r="397">
          <cell r="G397">
            <v>-1478043</v>
          </cell>
        </row>
        <row r="398">
          <cell r="G398">
            <v>-827022</v>
          </cell>
        </row>
        <row r="399">
          <cell r="G399">
            <v>-819732.72</v>
          </cell>
        </row>
        <row r="401">
          <cell r="G401">
            <v>0</v>
          </cell>
        </row>
        <row r="402">
          <cell r="G402">
            <v>-1346784</v>
          </cell>
        </row>
        <row r="403">
          <cell r="G403">
            <v>-44783.040000000001</v>
          </cell>
        </row>
        <row r="404">
          <cell r="G404">
            <v>0</v>
          </cell>
        </row>
        <row r="405">
          <cell r="G405">
            <v>-27899.83</v>
          </cell>
        </row>
        <row r="406">
          <cell r="G406">
            <v>-42649.25</v>
          </cell>
        </row>
        <row r="407">
          <cell r="G407">
            <v>0</v>
          </cell>
        </row>
        <row r="408">
          <cell r="G408">
            <v>0</v>
          </cell>
        </row>
        <row r="409">
          <cell r="G409">
            <v>-81583</v>
          </cell>
        </row>
        <row r="410">
          <cell r="G410">
            <v>0</v>
          </cell>
        </row>
        <row r="411">
          <cell r="G411">
            <v>0</v>
          </cell>
        </row>
        <row r="412">
          <cell r="G412">
            <v>-85618</v>
          </cell>
        </row>
        <row r="413">
          <cell r="G413">
            <v>0</v>
          </cell>
        </row>
        <row r="414">
          <cell r="G414">
            <v>0</v>
          </cell>
        </row>
        <row r="415">
          <cell r="G415">
            <v>-56246</v>
          </cell>
        </row>
        <row r="416">
          <cell r="G416">
            <v>-53833</v>
          </cell>
        </row>
        <row r="417">
          <cell r="G417">
            <v>0</v>
          </cell>
        </row>
        <row r="418">
          <cell r="G418">
            <v>0</v>
          </cell>
        </row>
        <row r="419">
          <cell r="G419">
            <v>0</v>
          </cell>
        </row>
        <row r="420">
          <cell r="G420">
            <v>-13763</v>
          </cell>
        </row>
        <row r="421">
          <cell r="G421">
            <v>0</v>
          </cell>
        </row>
        <row r="422">
          <cell r="G422">
            <v>-21557</v>
          </cell>
        </row>
        <row r="423">
          <cell r="G423">
            <v>0</v>
          </cell>
        </row>
        <row r="424">
          <cell r="G424">
            <v>0</v>
          </cell>
        </row>
        <row r="425">
          <cell r="G425">
            <v>-68830</v>
          </cell>
        </row>
        <row r="426">
          <cell r="G426">
            <v>-194121.14</v>
          </cell>
        </row>
        <row r="427">
          <cell r="G427">
            <v>-154219.32</v>
          </cell>
        </row>
        <row r="428">
          <cell r="G428">
            <v>0</v>
          </cell>
        </row>
        <row r="429">
          <cell r="G429">
            <v>0</v>
          </cell>
        </row>
        <row r="430">
          <cell r="G430">
            <v>-697198</v>
          </cell>
        </row>
        <row r="431">
          <cell r="G431">
            <v>0</v>
          </cell>
        </row>
        <row r="432">
          <cell r="G432">
            <v>0</v>
          </cell>
        </row>
        <row r="434">
          <cell r="G434">
            <v>-90629.45</v>
          </cell>
        </row>
        <row r="435">
          <cell r="G435">
            <v>-113382</v>
          </cell>
        </row>
        <row r="436">
          <cell r="G436">
            <v>-85431.09</v>
          </cell>
        </row>
        <row r="437">
          <cell r="G437">
            <v>0</v>
          </cell>
        </row>
        <row r="438">
          <cell r="G438">
            <v>0</v>
          </cell>
        </row>
        <row r="439">
          <cell r="G439">
            <v>-5135372.72</v>
          </cell>
        </row>
        <row r="445">
          <cell r="G445">
            <v>0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0</v>
          </cell>
        </row>
        <row r="450">
          <cell r="G450">
            <v>0</v>
          </cell>
        </row>
        <row r="451">
          <cell r="G451">
            <v>571607.59</v>
          </cell>
        </row>
        <row r="452">
          <cell r="G452">
            <v>76.22</v>
          </cell>
        </row>
      </sheetData>
      <sheetData sheetId="3" refreshError="1"/>
      <sheetData sheetId="4" refreshError="1">
        <row r="2">
          <cell r="E2">
            <v>1</v>
          </cell>
        </row>
        <row r="3">
          <cell r="E3">
            <v>2</v>
          </cell>
        </row>
        <row r="4">
          <cell r="E4">
            <v>0</v>
          </cell>
        </row>
        <row r="5">
          <cell r="E5">
            <v>0</v>
          </cell>
        </row>
        <row r="6">
          <cell r="E6">
            <v>0</v>
          </cell>
        </row>
        <row r="7">
          <cell r="E7">
            <v>3</v>
          </cell>
        </row>
        <row r="8">
          <cell r="E8">
            <v>0</v>
          </cell>
        </row>
        <row r="9">
          <cell r="E9">
            <v>0</v>
          </cell>
        </row>
        <row r="10">
          <cell r="E10">
            <v>0</v>
          </cell>
        </row>
        <row r="11">
          <cell r="E11">
            <v>0</v>
          </cell>
        </row>
        <row r="12">
          <cell r="E12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6">
          <cell r="E16">
            <v>0</v>
          </cell>
        </row>
        <row r="17">
          <cell r="E17">
            <v>5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4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1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30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6</v>
          </cell>
        </row>
        <row r="51">
          <cell r="E51">
            <v>6</v>
          </cell>
        </row>
        <row r="52">
          <cell r="E52">
            <v>0</v>
          </cell>
        </row>
        <row r="53">
          <cell r="E53">
            <v>6</v>
          </cell>
        </row>
        <row r="54">
          <cell r="E54">
            <v>0</v>
          </cell>
        </row>
        <row r="55">
          <cell r="E55">
            <v>0</v>
          </cell>
        </row>
        <row r="56">
          <cell r="E56">
            <v>0</v>
          </cell>
        </row>
        <row r="57">
          <cell r="E57">
            <v>0</v>
          </cell>
        </row>
        <row r="58">
          <cell r="E58">
            <v>0</v>
          </cell>
        </row>
        <row r="59">
          <cell r="E59">
            <v>0</v>
          </cell>
        </row>
        <row r="60">
          <cell r="E60">
            <v>0</v>
          </cell>
        </row>
        <row r="61">
          <cell r="E61">
            <v>3</v>
          </cell>
        </row>
        <row r="62">
          <cell r="E62">
            <v>0</v>
          </cell>
        </row>
        <row r="63">
          <cell r="E63">
            <v>0</v>
          </cell>
        </row>
        <row r="64">
          <cell r="E64">
            <v>0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1</v>
          </cell>
        </row>
        <row r="68">
          <cell r="E68">
            <v>0</v>
          </cell>
        </row>
        <row r="69">
          <cell r="E69">
            <v>0</v>
          </cell>
        </row>
        <row r="70">
          <cell r="E70">
            <v>0</v>
          </cell>
        </row>
        <row r="71">
          <cell r="E71">
            <v>0</v>
          </cell>
        </row>
        <row r="72">
          <cell r="E72">
            <v>0</v>
          </cell>
        </row>
        <row r="73">
          <cell r="E73">
            <v>0</v>
          </cell>
        </row>
        <row r="74">
          <cell r="E74">
            <v>0</v>
          </cell>
        </row>
        <row r="75">
          <cell r="E75">
            <v>0</v>
          </cell>
        </row>
        <row r="76">
          <cell r="E76">
            <v>0</v>
          </cell>
        </row>
        <row r="77">
          <cell r="E77">
            <v>0</v>
          </cell>
        </row>
        <row r="78">
          <cell r="E78">
            <v>0</v>
          </cell>
        </row>
        <row r="79">
          <cell r="E79">
            <v>3</v>
          </cell>
        </row>
        <row r="80">
          <cell r="E80">
            <v>0</v>
          </cell>
        </row>
        <row r="81">
          <cell r="E81">
            <v>0</v>
          </cell>
        </row>
        <row r="82">
          <cell r="E82">
            <v>0</v>
          </cell>
        </row>
        <row r="83">
          <cell r="E83">
            <v>0</v>
          </cell>
        </row>
        <row r="84">
          <cell r="E84">
            <v>0</v>
          </cell>
        </row>
        <row r="85">
          <cell r="E85">
            <v>0</v>
          </cell>
        </row>
        <row r="86">
          <cell r="E86">
            <v>0</v>
          </cell>
        </row>
        <row r="87">
          <cell r="E87">
            <v>0</v>
          </cell>
        </row>
        <row r="88">
          <cell r="E88">
            <v>0</v>
          </cell>
        </row>
        <row r="89">
          <cell r="E89">
            <v>5</v>
          </cell>
        </row>
        <row r="90">
          <cell r="E90">
            <v>0</v>
          </cell>
        </row>
        <row r="91">
          <cell r="E91">
            <v>0</v>
          </cell>
        </row>
        <row r="92">
          <cell r="E92">
            <v>0</v>
          </cell>
        </row>
        <row r="93">
          <cell r="E93">
            <v>0</v>
          </cell>
        </row>
        <row r="94">
          <cell r="E94">
            <v>0</v>
          </cell>
        </row>
        <row r="95">
          <cell r="E95">
            <v>0</v>
          </cell>
        </row>
        <row r="96">
          <cell r="E96">
            <v>0</v>
          </cell>
        </row>
        <row r="97">
          <cell r="E97">
            <v>10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0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0</v>
          </cell>
        </row>
        <row r="104">
          <cell r="E104">
            <v>0</v>
          </cell>
        </row>
        <row r="105">
          <cell r="E105">
            <v>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0</v>
          </cell>
        </row>
        <row r="110">
          <cell r="E110">
            <v>0</v>
          </cell>
        </row>
        <row r="111">
          <cell r="E111">
            <v>0</v>
          </cell>
        </row>
        <row r="112">
          <cell r="E112">
            <v>0</v>
          </cell>
        </row>
        <row r="113">
          <cell r="E113">
            <v>0</v>
          </cell>
        </row>
        <row r="114">
          <cell r="E114">
            <v>0</v>
          </cell>
        </row>
        <row r="115">
          <cell r="E115">
            <v>0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0</v>
          </cell>
        </row>
        <row r="121">
          <cell r="E121">
            <v>0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0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0</v>
          </cell>
        </row>
        <row r="132">
          <cell r="E132">
            <v>0</v>
          </cell>
        </row>
        <row r="133">
          <cell r="E133">
            <v>0</v>
          </cell>
        </row>
        <row r="134">
          <cell r="E134">
            <v>0</v>
          </cell>
        </row>
        <row r="135">
          <cell r="E135">
            <v>0</v>
          </cell>
        </row>
        <row r="136">
          <cell r="E136">
            <v>0</v>
          </cell>
        </row>
        <row r="137">
          <cell r="E137">
            <v>0</v>
          </cell>
        </row>
        <row r="138">
          <cell r="E138">
            <v>3</v>
          </cell>
        </row>
        <row r="139">
          <cell r="E139">
            <v>8</v>
          </cell>
        </row>
        <row r="140">
          <cell r="E140">
            <v>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0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0</v>
          </cell>
        </row>
        <row r="147">
          <cell r="E147">
            <v>0</v>
          </cell>
        </row>
        <row r="148">
          <cell r="E148">
            <v>0</v>
          </cell>
        </row>
        <row r="149">
          <cell r="E149">
            <v>0</v>
          </cell>
        </row>
        <row r="150">
          <cell r="E150">
            <v>0</v>
          </cell>
        </row>
        <row r="151">
          <cell r="E151">
            <v>1</v>
          </cell>
        </row>
        <row r="152">
          <cell r="E152">
            <v>0</v>
          </cell>
        </row>
        <row r="153">
          <cell r="E153">
            <v>0</v>
          </cell>
        </row>
        <row r="154">
          <cell r="E154">
            <v>0</v>
          </cell>
        </row>
        <row r="155">
          <cell r="E155">
            <v>0</v>
          </cell>
        </row>
        <row r="156">
          <cell r="E156">
            <v>0</v>
          </cell>
        </row>
        <row r="157">
          <cell r="E157">
            <v>0</v>
          </cell>
        </row>
        <row r="158">
          <cell r="E158">
            <v>0</v>
          </cell>
        </row>
        <row r="159">
          <cell r="E159">
            <v>0</v>
          </cell>
        </row>
        <row r="160">
          <cell r="E160">
            <v>0</v>
          </cell>
        </row>
        <row r="161">
          <cell r="E161">
            <v>0</v>
          </cell>
        </row>
        <row r="162">
          <cell r="E162">
            <v>0</v>
          </cell>
        </row>
        <row r="163">
          <cell r="E163">
            <v>0</v>
          </cell>
        </row>
        <row r="164">
          <cell r="E164">
            <v>0</v>
          </cell>
        </row>
        <row r="165">
          <cell r="E165">
            <v>6</v>
          </cell>
        </row>
        <row r="166">
          <cell r="E166">
            <v>6</v>
          </cell>
        </row>
        <row r="167">
          <cell r="E167">
            <v>6</v>
          </cell>
        </row>
        <row r="168">
          <cell r="E168">
            <v>5</v>
          </cell>
        </row>
        <row r="169">
          <cell r="E169">
            <v>0</v>
          </cell>
        </row>
        <row r="170">
          <cell r="E170">
            <v>5</v>
          </cell>
        </row>
        <row r="171">
          <cell r="E171">
            <v>0</v>
          </cell>
        </row>
        <row r="172">
          <cell r="E172">
            <v>0</v>
          </cell>
        </row>
        <row r="173">
          <cell r="E173">
            <v>0</v>
          </cell>
        </row>
        <row r="174">
          <cell r="E174">
            <v>0</v>
          </cell>
        </row>
      </sheetData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Source"/>
      <sheetName val="TrackChange"/>
      <sheetName val="Restitution -&gt;"/>
      <sheetName val="0_RESULTAT"/>
      <sheetName val="14b-DetailledOctopus"/>
      <sheetName val="14-Octopus"/>
      <sheetName val="5b-InputsFolioVIF_RM"/>
      <sheetName val="6-InputsFolioNL"/>
      <sheetName val="7-InputsEnt"/>
      <sheetName val="SCR Computation -&gt;"/>
      <sheetName val="8-CalcIntraGrp"/>
      <sheetName val="8-CalcFolio"/>
      <sheetName val="8t-CalcFolioPTF"/>
      <sheetName val="8-CalcFolioUP"/>
      <sheetName val="8-CalcFolioDOWN"/>
      <sheetName val="10-CalcEnt"/>
      <sheetName val="MCR Computation -&gt;"/>
      <sheetName val="4t-GenTablesMCR"/>
      <sheetName val="8-CalcFolioMCR"/>
      <sheetName val="10-CalcEntMCR"/>
      <sheetName val="Coverage Ratio Computation -&gt;"/>
      <sheetName val="3_Calcul"/>
      <sheetName val="Misc -&gt;"/>
      <sheetName val="IM_Options"/>
      <sheetName val="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>
            <v>1</v>
          </cell>
          <cell r="D5">
            <v>0.5</v>
          </cell>
          <cell r="E5">
            <v>0.5</v>
          </cell>
          <cell r="F5">
            <v>0.5</v>
          </cell>
          <cell r="G5">
            <v>0</v>
          </cell>
          <cell r="H5">
            <v>0.25</v>
          </cell>
          <cell r="I5">
            <v>0</v>
          </cell>
        </row>
        <row r="6">
          <cell r="C6">
            <v>0.5</v>
          </cell>
          <cell r="D6">
            <v>1</v>
          </cell>
          <cell r="E6">
            <v>0.75</v>
          </cell>
          <cell r="F6">
            <v>0.75</v>
          </cell>
          <cell r="G6">
            <v>0</v>
          </cell>
          <cell r="H6">
            <v>0.25</v>
          </cell>
          <cell r="I6">
            <v>0</v>
          </cell>
        </row>
        <row r="7">
          <cell r="C7">
            <v>0.5</v>
          </cell>
          <cell r="D7">
            <v>0.75</v>
          </cell>
          <cell r="E7">
            <v>1</v>
          </cell>
          <cell r="F7">
            <v>0.5</v>
          </cell>
          <cell r="G7">
            <v>0</v>
          </cell>
          <cell r="H7">
            <v>0.25</v>
          </cell>
          <cell r="I7">
            <v>0</v>
          </cell>
        </row>
        <row r="8">
          <cell r="C8">
            <v>0.5</v>
          </cell>
          <cell r="D8">
            <v>0.75</v>
          </cell>
          <cell r="E8">
            <v>0.5</v>
          </cell>
          <cell r="F8">
            <v>1</v>
          </cell>
          <cell r="G8">
            <v>0</v>
          </cell>
          <cell r="H8">
            <v>0.25</v>
          </cell>
          <cell r="I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</v>
          </cell>
          <cell r="H9">
            <v>0</v>
          </cell>
          <cell r="I9">
            <v>0</v>
          </cell>
        </row>
        <row r="10"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</v>
          </cell>
          <cell r="H10">
            <v>1</v>
          </cell>
          <cell r="I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</row>
        <row r="14">
          <cell r="C14">
            <v>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.25</v>
          </cell>
          <cell r="I14">
            <v>0</v>
          </cell>
        </row>
        <row r="15">
          <cell r="C15">
            <v>0</v>
          </cell>
          <cell r="D15">
            <v>1</v>
          </cell>
          <cell r="E15">
            <v>0.75</v>
          </cell>
          <cell r="F15">
            <v>0.75</v>
          </cell>
          <cell r="G15">
            <v>0</v>
          </cell>
          <cell r="H15">
            <v>0.25</v>
          </cell>
          <cell r="I15">
            <v>0</v>
          </cell>
        </row>
        <row r="16">
          <cell r="C16">
            <v>0</v>
          </cell>
          <cell r="D16">
            <v>0.75</v>
          </cell>
          <cell r="E16">
            <v>1</v>
          </cell>
          <cell r="F16">
            <v>0.5</v>
          </cell>
          <cell r="G16">
            <v>0</v>
          </cell>
          <cell r="H16">
            <v>0.25</v>
          </cell>
          <cell r="I16">
            <v>0</v>
          </cell>
        </row>
        <row r="17">
          <cell r="C17">
            <v>0</v>
          </cell>
          <cell r="D17">
            <v>0.75</v>
          </cell>
          <cell r="E17">
            <v>0.5</v>
          </cell>
          <cell r="F17">
            <v>1</v>
          </cell>
          <cell r="G17">
            <v>0</v>
          </cell>
          <cell r="H17">
            <v>0.25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</v>
          </cell>
          <cell r="H18">
            <v>0</v>
          </cell>
          <cell r="I18">
            <v>0</v>
          </cell>
        </row>
        <row r="19"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</v>
          </cell>
          <cell r="H19">
            <v>1</v>
          </cell>
          <cell r="I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</row>
        <row r="23">
          <cell r="C23">
            <v>1</v>
          </cell>
          <cell r="D23">
            <v>-0.25</v>
          </cell>
          <cell r="E23">
            <v>0.25</v>
          </cell>
          <cell r="F23">
            <v>0</v>
          </cell>
          <cell r="G23">
            <v>0.25</v>
          </cell>
          <cell r="H23">
            <v>0</v>
          </cell>
          <cell r="I23">
            <v>0.25</v>
          </cell>
        </row>
        <row r="24">
          <cell r="C24">
            <v>-0.25</v>
          </cell>
          <cell r="D24">
            <v>1</v>
          </cell>
          <cell r="E24">
            <v>0</v>
          </cell>
          <cell r="F24">
            <v>0.25</v>
          </cell>
          <cell r="G24">
            <v>0.25</v>
          </cell>
          <cell r="H24">
            <v>0.25</v>
          </cell>
          <cell r="I24">
            <v>0</v>
          </cell>
        </row>
        <row r="25">
          <cell r="C25">
            <v>0.25</v>
          </cell>
          <cell r="D25">
            <v>0</v>
          </cell>
          <cell r="E25">
            <v>1</v>
          </cell>
          <cell r="F25">
            <v>0</v>
          </cell>
          <cell r="G25">
            <v>0.5</v>
          </cell>
          <cell r="H25">
            <v>0</v>
          </cell>
          <cell r="I25">
            <v>0.25</v>
          </cell>
        </row>
        <row r="26">
          <cell r="C26">
            <v>0</v>
          </cell>
          <cell r="D26">
            <v>0.25</v>
          </cell>
          <cell r="E26">
            <v>0</v>
          </cell>
          <cell r="F26">
            <v>1</v>
          </cell>
          <cell r="G26">
            <v>0.5</v>
          </cell>
          <cell r="H26">
            <v>0</v>
          </cell>
          <cell r="I26">
            <v>0.25</v>
          </cell>
        </row>
        <row r="27">
          <cell r="C27">
            <v>0.25</v>
          </cell>
          <cell r="D27">
            <v>0.25</v>
          </cell>
          <cell r="E27">
            <v>0.5</v>
          </cell>
          <cell r="F27">
            <v>0.5</v>
          </cell>
          <cell r="G27">
            <v>1</v>
          </cell>
          <cell r="H27">
            <v>0.5</v>
          </cell>
          <cell r="I27">
            <v>0.25</v>
          </cell>
        </row>
        <row r="28">
          <cell r="C28">
            <v>0</v>
          </cell>
          <cell r="D28">
            <v>0.25</v>
          </cell>
          <cell r="E28">
            <v>0</v>
          </cell>
          <cell r="F28">
            <v>0</v>
          </cell>
          <cell r="G28">
            <v>0.5</v>
          </cell>
          <cell r="H28">
            <v>1</v>
          </cell>
          <cell r="I28">
            <v>0</v>
          </cell>
        </row>
        <row r="29">
          <cell r="C29">
            <v>0.25</v>
          </cell>
          <cell r="D29">
            <v>0</v>
          </cell>
          <cell r="E29">
            <v>0.25</v>
          </cell>
          <cell r="F29">
            <v>0.25</v>
          </cell>
          <cell r="G29">
            <v>0.25</v>
          </cell>
          <cell r="H29">
            <v>0</v>
          </cell>
          <cell r="I29">
            <v>1</v>
          </cell>
        </row>
        <row r="32">
          <cell r="C32">
            <v>1</v>
          </cell>
          <cell r="D32">
            <v>0.25</v>
          </cell>
          <cell r="E32">
            <v>0.25</v>
          </cell>
          <cell r="F32">
            <v>0.25</v>
          </cell>
          <cell r="G32">
            <v>0.25</v>
          </cell>
        </row>
        <row r="33">
          <cell r="C33">
            <v>0.25</v>
          </cell>
          <cell r="D33">
            <v>1</v>
          </cell>
          <cell r="E33">
            <v>0.25</v>
          </cell>
          <cell r="F33">
            <v>0.25</v>
          </cell>
          <cell r="G33">
            <v>0.5</v>
          </cell>
        </row>
        <row r="34">
          <cell r="C34">
            <v>0.25</v>
          </cell>
          <cell r="D34">
            <v>0.25</v>
          </cell>
          <cell r="E34">
            <v>1</v>
          </cell>
          <cell r="F34">
            <v>0.25</v>
          </cell>
          <cell r="G34">
            <v>0</v>
          </cell>
        </row>
        <row r="35">
          <cell r="C35">
            <v>0.25</v>
          </cell>
          <cell r="D35">
            <v>0.25</v>
          </cell>
          <cell r="E35">
            <v>0.25</v>
          </cell>
          <cell r="F35">
            <v>1</v>
          </cell>
          <cell r="G35">
            <v>0</v>
          </cell>
        </row>
        <row r="36">
          <cell r="C36">
            <v>0.25</v>
          </cell>
          <cell r="D36">
            <v>0.5</v>
          </cell>
          <cell r="E36">
            <v>0</v>
          </cell>
          <cell r="F36">
            <v>0</v>
          </cell>
          <cell r="G36">
            <v>1</v>
          </cell>
        </row>
        <row r="39">
          <cell r="C39">
            <v>1</v>
          </cell>
          <cell r="D39">
            <v>0.5</v>
          </cell>
          <cell r="E39">
            <v>0.25</v>
          </cell>
        </row>
        <row r="40">
          <cell r="C40">
            <v>0.5</v>
          </cell>
          <cell r="D40">
            <v>1</v>
          </cell>
          <cell r="E40">
            <v>0.25</v>
          </cell>
        </row>
        <row r="41">
          <cell r="C41">
            <v>0.25</v>
          </cell>
          <cell r="D41">
            <v>0.25</v>
          </cell>
          <cell r="E41">
            <v>1</v>
          </cell>
        </row>
        <row r="44">
          <cell r="C44">
            <v>1</v>
          </cell>
          <cell r="D44">
            <v>-0.25</v>
          </cell>
          <cell r="E44">
            <v>0.25</v>
          </cell>
          <cell r="F44">
            <v>0</v>
          </cell>
          <cell r="G44">
            <v>0.25</v>
          </cell>
          <cell r="H44">
            <v>0</v>
          </cell>
        </row>
        <row r="45">
          <cell r="C45">
            <v>-0.25</v>
          </cell>
          <cell r="D45">
            <v>1</v>
          </cell>
          <cell r="E45">
            <v>0</v>
          </cell>
          <cell r="F45">
            <v>0.25</v>
          </cell>
          <cell r="G45">
            <v>0.25</v>
          </cell>
          <cell r="H45">
            <v>0.25</v>
          </cell>
        </row>
        <row r="46">
          <cell r="C46">
            <v>0.25</v>
          </cell>
          <cell r="D46">
            <v>0</v>
          </cell>
          <cell r="E46">
            <v>1</v>
          </cell>
          <cell r="F46">
            <v>0</v>
          </cell>
          <cell r="G46">
            <v>0.5</v>
          </cell>
          <cell r="H46">
            <v>0</v>
          </cell>
        </row>
        <row r="47">
          <cell r="C47">
            <v>0</v>
          </cell>
          <cell r="D47">
            <v>0.25</v>
          </cell>
          <cell r="E47">
            <v>0</v>
          </cell>
          <cell r="F47">
            <v>1</v>
          </cell>
          <cell r="G47">
            <v>0.5</v>
          </cell>
          <cell r="H47">
            <v>0</v>
          </cell>
        </row>
        <row r="48">
          <cell r="C48">
            <v>0.25</v>
          </cell>
          <cell r="D48">
            <v>0.25</v>
          </cell>
          <cell r="E48">
            <v>0.5</v>
          </cell>
          <cell r="F48">
            <v>0.5</v>
          </cell>
          <cell r="G48">
            <v>1</v>
          </cell>
          <cell r="H48">
            <v>0.5</v>
          </cell>
        </row>
        <row r="49">
          <cell r="C49">
            <v>0</v>
          </cell>
          <cell r="D49">
            <v>0.25</v>
          </cell>
          <cell r="E49">
            <v>0</v>
          </cell>
          <cell r="F49">
            <v>0</v>
          </cell>
          <cell r="G49">
            <v>0.5</v>
          </cell>
          <cell r="H49">
            <v>1</v>
          </cell>
        </row>
        <row r="52">
          <cell r="C52">
            <v>1</v>
          </cell>
          <cell r="D52">
            <v>0.5</v>
          </cell>
          <cell r="E52">
            <v>0.5</v>
          </cell>
          <cell r="F52">
            <v>0.5</v>
          </cell>
        </row>
        <row r="53">
          <cell r="C53">
            <v>0.5</v>
          </cell>
          <cell r="D53">
            <v>1</v>
          </cell>
          <cell r="E53">
            <v>0.5</v>
          </cell>
          <cell r="F53">
            <v>0.5</v>
          </cell>
        </row>
        <row r="54">
          <cell r="C54">
            <v>0.5</v>
          </cell>
          <cell r="D54">
            <v>0.5</v>
          </cell>
          <cell r="E54">
            <v>1</v>
          </cell>
          <cell r="F54">
            <v>0.5</v>
          </cell>
        </row>
        <row r="55">
          <cell r="C55">
            <v>0.5</v>
          </cell>
          <cell r="D55">
            <v>0.5</v>
          </cell>
          <cell r="E55">
            <v>0.5</v>
          </cell>
          <cell r="F55">
            <v>1</v>
          </cell>
        </row>
        <row r="58">
          <cell r="C58">
            <v>1</v>
          </cell>
          <cell r="D58">
            <v>0</v>
          </cell>
        </row>
        <row r="59">
          <cell r="C59">
            <v>0</v>
          </cell>
          <cell r="D59">
            <v>1</v>
          </cell>
        </row>
        <row r="62">
          <cell r="C62">
            <v>1</v>
          </cell>
          <cell r="D62">
            <v>0</v>
          </cell>
          <cell r="E62">
            <v>0</v>
          </cell>
        </row>
        <row r="63">
          <cell r="C63">
            <v>0</v>
          </cell>
          <cell r="D63">
            <v>1</v>
          </cell>
          <cell r="E63">
            <v>0</v>
          </cell>
        </row>
        <row r="64">
          <cell r="C64">
            <v>0</v>
          </cell>
          <cell r="D64">
            <v>0</v>
          </cell>
          <cell r="E64">
            <v>1</v>
          </cell>
        </row>
        <row r="67">
          <cell r="C67">
            <v>1</v>
          </cell>
          <cell r="D67">
            <v>0</v>
          </cell>
          <cell r="E67">
            <v>0.25</v>
          </cell>
        </row>
        <row r="68">
          <cell r="C68">
            <v>0</v>
          </cell>
          <cell r="D68">
            <v>1</v>
          </cell>
          <cell r="E68">
            <v>0</v>
          </cell>
        </row>
        <row r="69">
          <cell r="C69">
            <v>0.25</v>
          </cell>
          <cell r="D69">
            <v>0</v>
          </cell>
          <cell r="E69">
            <v>1</v>
          </cell>
        </row>
        <row r="72">
          <cell r="C72">
            <v>1</v>
          </cell>
          <cell r="D72">
            <v>0.5</v>
          </cell>
          <cell r="E72">
            <v>0.5</v>
          </cell>
          <cell r="F72">
            <v>0.25</v>
          </cell>
          <cell r="G72">
            <v>0.5</v>
          </cell>
          <cell r="H72">
            <v>0.25</v>
          </cell>
          <cell r="I72">
            <v>0.5</v>
          </cell>
          <cell r="J72">
            <v>0.25</v>
          </cell>
          <cell r="K72">
            <v>0.5</v>
          </cell>
          <cell r="L72">
            <v>0.25</v>
          </cell>
          <cell r="M72">
            <v>0.25</v>
          </cell>
          <cell r="N72">
            <v>0.25</v>
          </cell>
        </row>
        <row r="73">
          <cell r="C73">
            <v>0.5</v>
          </cell>
          <cell r="D73">
            <v>1</v>
          </cell>
          <cell r="E73">
            <v>0.25</v>
          </cell>
          <cell r="F73">
            <v>0.25</v>
          </cell>
          <cell r="G73">
            <v>0.25</v>
          </cell>
          <cell r="H73">
            <v>0.25</v>
          </cell>
          <cell r="I73">
            <v>0.5</v>
          </cell>
          <cell r="J73">
            <v>0.5</v>
          </cell>
          <cell r="K73">
            <v>0.5</v>
          </cell>
          <cell r="L73">
            <v>0.25</v>
          </cell>
          <cell r="M73">
            <v>0.25</v>
          </cell>
          <cell r="N73">
            <v>0.25</v>
          </cell>
        </row>
        <row r="74">
          <cell r="C74">
            <v>0.5</v>
          </cell>
          <cell r="D74">
            <v>0.25</v>
          </cell>
          <cell r="E74">
            <v>1</v>
          </cell>
          <cell r="F74">
            <v>0.25</v>
          </cell>
          <cell r="G74">
            <v>0.25</v>
          </cell>
          <cell r="H74">
            <v>0.25</v>
          </cell>
          <cell r="I74">
            <v>0.25</v>
          </cell>
          <cell r="J74">
            <v>0.5</v>
          </cell>
          <cell r="K74">
            <v>0.5</v>
          </cell>
          <cell r="L74">
            <v>0.25</v>
          </cell>
          <cell r="M74">
            <v>0.25</v>
          </cell>
          <cell r="N74">
            <v>0.5</v>
          </cell>
        </row>
        <row r="75">
          <cell r="C75">
            <v>0.25</v>
          </cell>
          <cell r="D75">
            <v>0.25</v>
          </cell>
          <cell r="E75">
            <v>0.25</v>
          </cell>
          <cell r="F75">
            <v>1</v>
          </cell>
          <cell r="G75">
            <v>0.25</v>
          </cell>
          <cell r="H75">
            <v>0.25</v>
          </cell>
          <cell r="I75">
            <v>0.25</v>
          </cell>
          <cell r="J75">
            <v>0.5</v>
          </cell>
          <cell r="K75">
            <v>0.5</v>
          </cell>
          <cell r="L75">
            <v>0.5</v>
          </cell>
          <cell r="M75">
            <v>0.25</v>
          </cell>
          <cell r="N75">
            <v>0.5</v>
          </cell>
        </row>
        <row r="76">
          <cell r="C76">
            <v>0.5</v>
          </cell>
          <cell r="D76">
            <v>0.25</v>
          </cell>
          <cell r="E76">
            <v>0.25</v>
          </cell>
          <cell r="F76">
            <v>0.25</v>
          </cell>
          <cell r="G76">
            <v>1</v>
          </cell>
          <cell r="H76">
            <v>0.5</v>
          </cell>
          <cell r="I76">
            <v>0.5</v>
          </cell>
          <cell r="J76">
            <v>0.25</v>
          </cell>
          <cell r="K76">
            <v>0.5</v>
          </cell>
          <cell r="L76">
            <v>0.25</v>
          </cell>
          <cell r="M76">
            <v>0.5</v>
          </cell>
          <cell r="N76">
            <v>0.25</v>
          </cell>
        </row>
        <row r="77">
          <cell r="C77">
            <v>0.25</v>
          </cell>
          <cell r="D77">
            <v>0.25</v>
          </cell>
          <cell r="E77">
            <v>0.25</v>
          </cell>
          <cell r="F77">
            <v>0.25</v>
          </cell>
          <cell r="G77">
            <v>0.5</v>
          </cell>
          <cell r="H77">
            <v>1</v>
          </cell>
          <cell r="I77">
            <v>0.5</v>
          </cell>
          <cell r="J77">
            <v>0.25</v>
          </cell>
          <cell r="K77">
            <v>0.5</v>
          </cell>
          <cell r="L77">
            <v>0.25</v>
          </cell>
          <cell r="M77">
            <v>0.5</v>
          </cell>
          <cell r="N77">
            <v>0.25</v>
          </cell>
        </row>
        <row r="78">
          <cell r="C78">
            <v>0.5</v>
          </cell>
          <cell r="D78">
            <v>0.5</v>
          </cell>
          <cell r="E78">
            <v>0.25</v>
          </cell>
          <cell r="F78">
            <v>0.25</v>
          </cell>
          <cell r="G78">
            <v>0.5</v>
          </cell>
          <cell r="H78">
            <v>0.5</v>
          </cell>
          <cell r="I78">
            <v>1</v>
          </cell>
          <cell r="J78">
            <v>0.25</v>
          </cell>
          <cell r="K78">
            <v>0.5</v>
          </cell>
          <cell r="L78">
            <v>0.25</v>
          </cell>
          <cell r="M78">
            <v>0.5</v>
          </cell>
          <cell r="N78">
            <v>0.25</v>
          </cell>
        </row>
        <row r="79">
          <cell r="C79">
            <v>0.25</v>
          </cell>
          <cell r="D79">
            <v>0.5</v>
          </cell>
          <cell r="E79">
            <v>0.5</v>
          </cell>
          <cell r="F79">
            <v>0.5</v>
          </cell>
          <cell r="G79">
            <v>0.25</v>
          </cell>
          <cell r="H79">
            <v>0.25</v>
          </cell>
          <cell r="I79">
            <v>0.25</v>
          </cell>
          <cell r="J79">
            <v>1</v>
          </cell>
          <cell r="K79">
            <v>0.5</v>
          </cell>
          <cell r="L79">
            <v>0.5</v>
          </cell>
          <cell r="M79">
            <v>0.25</v>
          </cell>
          <cell r="N79">
            <v>0.25</v>
          </cell>
        </row>
        <row r="80">
          <cell r="C80">
            <v>0.5</v>
          </cell>
          <cell r="D80">
            <v>0.5</v>
          </cell>
          <cell r="E80">
            <v>0.5</v>
          </cell>
          <cell r="F80">
            <v>0.5</v>
          </cell>
          <cell r="G80">
            <v>0.5</v>
          </cell>
          <cell r="H80">
            <v>0.5</v>
          </cell>
          <cell r="I80">
            <v>0.5</v>
          </cell>
          <cell r="J80">
            <v>0.5</v>
          </cell>
          <cell r="K80">
            <v>1</v>
          </cell>
          <cell r="L80">
            <v>0.25</v>
          </cell>
          <cell r="M80">
            <v>0.25</v>
          </cell>
          <cell r="N80">
            <v>0.5</v>
          </cell>
        </row>
        <row r="81">
          <cell r="C81">
            <v>0.25</v>
          </cell>
          <cell r="D81">
            <v>0.25</v>
          </cell>
          <cell r="E81">
            <v>0.25</v>
          </cell>
          <cell r="F81">
            <v>0.5</v>
          </cell>
          <cell r="G81">
            <v>0.25</v>
          </cell>
          <cell r="H81">
            <v>0.25</v>
          </cell>
          <cell r="I81">
            <v>0.25</v>
          </cell>
          <cell r="J81">
            <v>0.5</v>
          </cell>
          <cell r="K81">
            <v>0.25</v>
          </cell>
          <cell r="L81">
            <v>1</v>
          </cell>
          <cell r="M81">
            <v>0.25</v>
          </cell>
          <cell r="N81">
            <v>0.25</v>
          </cell>
        </row>
        <row r="82">
          <cell r="C82">
            <v>0.25</v>
          </cell>
          <cell r="D82">
            <v>0.25</v>
          </cell>
          <cell r="E82">
            <v>0.25</v>
          </cell>
          <cell r="F82">
            <v>0.25</v>
          </cell>
          <cell r="G82">
            <v>0.5</v>
          </cell>
          <cell r="H82">
            <v>0.5</v>
          </cell>
          <cell r="I82">
            <v>0.5</v>
          </cell>
          <cell r="J82">
            <v>0.25</v>
          </cell>
          <cell r="K82">
            <v>0.25</v>
          </cell>
          <cell r="L82">
            <v>0.25</v>
          </cell>
          <cell r="M82">
            <v>1</v>
          </cell>
          <cell r="N82">
            <v>0.25</v>
          </cell>
        </row>
        <row r="83">
          <cell r="C83">
            <v>0.25</v>
          </cell>
          <cell r="D83">
            <v>0.25</v>
          </cell>
          <cell r="E83">
            <v>0.5</v>
          </cell>
          <cell r="F83">
            <v>0.5</v>
          </cell>
          <cell r="G83">
            <v>0.25</v>
          </cell>
          <cell r="H83">
            <v>0.25</v>
          </cell>
          <cell r="I83">
            <v>0.25</v>
          </cell>
          <cell r="J83">
            <v>0.25</v>
          </cell>
          <cell r="K83">
            <v>0.5</v>
          </cell>
          <cell r="L83">
            <v>0.25</v>
          </cell>
          <cell r="M83">
            <v>0.25</v>
          </cell>
          <cell r="N83">
            <v>1</v>
          </cell>
        </row>
        <row r="90">
          <cell r="C90">
            <v>1</v>
          </cell>
          <cell r="D90">
            <v>0.75</v>
          </cell>
        </row>
        <row r="91">
          <cell r="C91">
            <v>0.75</v>
          </cell>
          <cell r="D91">
            <v>1</v>
          </cell>
        </row>
        <row r="94">
          <cell r="C94">
            <v>1</v>
          </cell>
          <cell r="D94">
            <v>0.75</v>
          </cell>
        </row>
        <row r="95">
          <cell r="C95">
            <v>0.75</v>
          </cell>
          <cell r="D95">
            <v>1</v>
          </cell>
        </row>
        <row r="130">
          <cell r="C130">
            <v>2.5758293035488999</v>
          </cell>
        </row>
      </sheetData>
      <sheetData sheetId="25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